cell>
          <cell r="I563">
            <v>0</v>
          </cell>
          <cell r="J563">
            <v>0</v>
          </cell>
          <cell r="K563">
            <v>0</v>
          </cell>
          <cell r="L563">
            <v>0</v>
          </cell>
        </row>
        <row r="564">
          <cell r="C564" t="str">
            <v>MontereyLTCDualSP</v>
          </cell>
          <cell r="D564" t="str">
            <v>SP</v>
          </cell>
          <cell r="E564" t="str">
            <v>LTCDual</v>
          </cell>
          <cell r="F564" t="str">
            <v xml:space="preserve">Physician Specialty Services </v>
          </cell>
          <cell r="G564">
            <v>0</v>
          </cell>
          <cell r="H564">
            <v>0</v>
          </cell>
          <cell r="I564">
            <v>0</v>
          </cell>
          <cell r="J564">
            <v>0</v>
          </cell>
          <cell r="K564">
            <v>0</v>
          </cell>
          <cell r="L564">
            <v>0</v>
          </cell>
        </row>
        <row r="565">
          <cell r="C565" t="str">
            <v>MontereyLTCDualFQHC</v>
          </cell>
          <cell r="D565" t="str">
            <v>FQHC</v>
          </cell>
          <cell r="E565" t="str">
            <v>LTCDual</v>
          </cell>
          <cell r="F565" t="str">
            <v xml:space="preserve">FQHC Services </v>
          </cell>
          <cell r="G565">
            <v>0</v>
          </cell>
          <cell r="H565">
            <v>0</v>
          </cell>
          <cell r="I565">
            <v>0</v>
          </cell>
          <cell r="J565">
            <v>0</v>
          </cell>
          <cell r="K565">
            <v>0</v>
          </cell>
          <cell r="L565">
            <v>0</v>
          </cell>
        </row>
        <row r="566">
          <cell r="C566" t="str">
            <v>MontereyLTCDualNPP</v>
          </cell>
          <cell r="D566" t="str">
            <v>NPP</v>
          </cell>
          <cell r="E566" t="str">
            <v>LTCDual</v>
          </cell>
          <cell r="F566" t="str">
            <v xml:space="preserve"> Other Medical Professional Services </v>
          </cell>
          <cell r="G566">
            <v>0</v>
          </cell>
          <cell r="H566">
            <v>0</v>
          </cell>
          <cell r="I566">
            <v>0</v>
          </cell>
          <cell r="J566">
            <v>0</v>
          </cell>
          <cell r="K566">
            <v>0</v>
          </cell>
          <cell r="L566">
            <v>0</v>
          </cell>
        </row>
        <row r="567">
          <cell r="C567" t="str">
            <v>MontereyLTCDualRX</v>
          </cell>
          <cell r="D567" t="str">
            <v>RX</v>
          </cell>
          <cell r="E567" t="str">
            <v>LTCDual</v>
          </cell>
          <cell r="F567" t="str">
            <v xml:space="preserve"> Pharmacy </v>
          </cell>
          <cell r="G567">
            <v>0</v>
          </cell>
          <cell r="H567">
            <v>0</v>
          </cell>
          <cell r="I567">
            <v>0</v>
          </cell>
          <cell r="J567">
            <v>0</v>
          </cell>
          <cell r="K567">
            <v>0</v>
          </cell>
          <cell r="L567">
            <v>0</v>
          </cell>
        </row>
        <row r="568">
          <cell r="C568" t="str">
            <v>MontereyLTCDualLR</v>
          </cell>
          <cell r="D568" t="str">
            <v>LR</v>
          </cell>
          <cell r="E568" t="str">
            <v>LTCDual</v>
          </cell>
          <cell r="F568" t="str">
            <v xml:space="preserve"> Laboratory and Radiology </v>
          </cell>
          <cell r="G568">
            <v>0</v>
          </cell>
          <cell r="H568">
            <v>0</v>
          </cell>
          <cell r="I568">
            <v>0</v>
          </cell>
          <cell r="J568">
            <v>0</v>
          </cell>
          <cell r="K568">
            <v>0</v>
          </cell>
          <cell r="L568">
            <v>0</v>
          </cell>
        </row>
        <row r="569">
          <cell r="C569" t="str">
            <v>MontereyLTCDualHCBS</v>
          </cell>
          <cell r="D569" t="str">
            <v>HCBS</v>
          </cell>
          <cell r="E569" t="str">
            <v>LTCDual</v>
          </cell>
          <cell r="F569" t="str">
            <v xml:space="preserve"> HCBS </v>
          </cell>
          <cell r="G569">
            <v>9.1017760017141791E-2</v>
          </cell>
          <cell r="H569">
            <v>0</v>
          </cell>
          <cell r="I569">
            <v>0</v>
          </cell>
          <cell r="J569">
            <v>0</v>
          </cell>
          <cell r="K569">
            <v>0</v>
          </cell>
          <cell r="L569">
            <v>0</v>
          </cell>
        </row>
        <row r="570">
          <cell r="C570" t="str">
            <v>MontereyLTCDualOTH</v>
          </cell>
          <cell r="D570" t="str">
            <v>OTH</v>
          </cell>
          <cell r="E570" t="str">
            <v>LTCDual</v>
          </cell>
          <cell r="F570" t="str">
            <v xml:space="preserve"> All Others </v>
          </cell>
          <cell r="G570">
            <v>0</v>
          </cell>
          <cell r="H570">
            <v>0</v>
          </cell>
          <cell r="I570">
            <v>0</v>
          </cell>
          <cell r="J570">
            <v>0</v>
          </cell>
          <cell r="K570">
            <v>0</v>
          </cell>
          <cell r="L570">
            <v>0</v>
          </cell>
        </row>
        <row r="571">
          <cell r="C571" t="str">
            <v>MontereyOBRAIP</v>
          </cell>
          <cell r="D571" t="str">
            <v>IP</v>
          </cell>
          <cell r="E571" t="str">
            <v>OBRA</v>
          </cell>
          <cell r="F571" t="str">
            <v xml:space="preserve">Inpatient Hospital Services </v>
          </cell>
          <cell r="G571">
            <v>0</v>
          </cell>
          <cell r="H571">
            <v>0</v>
          </cell>
          <cell r="I571">
            <v>0</v>
          </cell>
          <cell r="J571">
            <v>0</v>
          </cell>
          <cell r="K571">
            <v>0</v>
          </cell>
          <cell r="L571">
            <v>0</v>
          </cell>
        </row>
        <row r="572">
          <cell r="C572" t="str">
            <v>MontereyOBRAOP</v>
          </cell>
          <cell r="D572" t="str">
            <v>OP</v>
          </cell>
          <cell r="E572" t="str">
            <v>OBRA</v>
          </cell>
          <cell r="F572" t="str">
            <v xml:space="preserve">Outpatient Facility Services </v>
          </cell>
          <cell r="G572">
            <v>0</v>
          </cell>
          <cell r="H572">
            <v>-2.1999999999999797E-3</v>
          </cell>
          <cell r="I572">
            <v>0</v>
          </cell>
          <cell r="J572">
            <v>0</v>
          </cell>
          <cell r="K572">
            <v>0</v>
          </cell>
          <cell r="L572">
            <v>0</v>
          </cell>
        </row>
        <row r="573">
          <cell r="C573" t="str">
            <v>MontereyOBRAER</v>
          </cell>
          <cell r="D573" t="str">
            <v>ER</v>
          </cell>
          <cell r="E573" t="str">
            <v>OBRA</v>
          </cell>
          <cell r="F573" t="str">
            <v xml:space="preserve">Emergency Room Facility Services </v>
          </cell>
          <cell r="G573">
            <v>0</v>
          </cell>
          <cell r="H573">
            <v>0</v>
          </cell>
          <cell r="I573">
            <v>0</v>
          </cell>
          <cell r="J573">
            <v>0</v>
          </cell>
          <cell r="K573">
            <v>0</v>
          </cell>
          <cell r="L573">
            <v>0</v>
          </cell>
        </row>
        <row r="574">
          <cell r="C574" t="str">
            <v>MontereyOBRALTC</v>
          </cell>
          <cell r="D574" t="str">
            <v>LTC</v>
          </cell>
          <cell r="E574" t="str">
            <v>OBRA</v>
          </cell>
          <cell r="F574" t="str">
            <v xml:space="preserve">Long-Term Care Facility </v>
          </cell>
          <cell r="G574">
            <v>0</v>
          </cell>
          <cell r="H574">
            <v>0</v>
          </cell>
          <cell r="I574">
            <v>0</v>
          </cell>
          <cell r="J574">
            <v>0</v>
          </cell>
          <cell r="K574">
            <v>0</v>
          </cell>
          <cell r="L574">
            <v>0</v>
          </cell>
        </row>
        <row r="575">
          <cell r="C575" t="str">
            <v>MontereyOBRAPCP</v>
          </cell>
          <cell r="D575" t="str">
            <v>PCP</v>
          </cell>
          <cell r="E575" t="str">
            <v>OBRA</v>
          </cell>
          <cell r="F575" t="str">
            <v xml:space="preserve">Physician Primary Care Services </v>
          </cell>
          <cell r="G575">
            <v>0</v>
          </cell>
          <cell r="H575">
            <v>0</v>
          </cell>
          <cell r="I575">
            <v>0</v>
          </cell>
          <cell r="J575">
            <v>0</v>
          </cell>
          <cell r="K575">
            <v>0</v>
          </cell>
          <cell r="L575">
            <v>0</v>
          </cell>
        </row>
        <row r="576">
          <cell r="C576" t="str">
            <v>MontereyOBRASP</v>
          </cell>
          <cell r="D576" t="str">
            <v>SP</v>
          </cell>
          <cell r="E576" t="str">
            <v>OBRA</v>
          </cell>
          <cell r="F576" t="str">
            <v xml:space="preserve">Physician Specialty Services </v>
          </cell>
          <cell r="G576">
            <v>0</v>
          </cell>
          <cell r="H576">
            <v>0</v>
          </cell>
          <cell r="I576">
            <v>0</v>
          </cell>
          <cell r="J576">
            <v>0</v>
          </cell>
          <cell r="K576">
            <v>0</v>
          </cell>
          <cell r="L576">
            <v>0</v>
          </cell>
        </row>
        <row r="577">
          <cell r="C577" t="str">
            <v>MontereyOBRAFQHC</v>
          </cell>
          <cell r="D577" t="str">
            <v>FQHC</v>
          </cell>
          <cell r="E577" t="str">
            <v>OBRA</v>
          </cell>
          <cell r="F577" t="str">
            <v xml:space="preserve">FQHC Services </v>
          </cell>
          <cell r="G577">
            <v>0</v>
          </cell>
          <cell r="H577">
            <v>0</v>
          </cell>
          <cell r="I577">
            <v>0</v>
          </cell>
          <cell r="J577">
            <v>0</v>
          </cell>
          <cell r="K577">
            <v>0</v>
          </cell>
          <cell r="L577">
            <v>0</v>
          </cell>
        </row>
        <row r="578">
          <cell r="C578" t="str">
            <v>MontereyOBRANPP</v>
          </cell>
          <cell r="D578" t="str">
            <v>NPP</v>
          </cell>
          <cell r="E578" t="str">
            <v>OBRA</v>
          </cell>
          <cell r="F578" t="str">
            <v xml:space="preserve"> Other Medical Professional Services </v>
          </cell>
          <cell r="G578">
            <v>0</v>
          </cell>
          <cell r="H578">
            <v>-6.8899999999999961E-2</v>
          </cell>
          <cell r="I578">
            <v>0</v>
          </cell>
          <cell r="J578">
            <v>0</v>
          </cell>
          <cell r="K578">
            <v>0</v>
          </cell>
          <cell r="L578">
            <v>0</v>
          </cell>
        </row>
        <row r="579">
          <cell r="C579" t="str">
            <v>MontereyOBRARX</v>
          </cell>
          <cell r="D579" t="str">
            <v>RX</v>
          </cell>
          <cell r="E579" t="str">
            <v>OBRA</v>
          </cell>
          <cell r="F579" t="str">
            <v xml:space="preserve"> Pharmacy </v>
          </cell>
          <cell r="G579">
            <v>0</v>
          </cell>
          <cell r="H579">
            <v>0</v>
          </cell>
          <cell r="I579">
            <v>0</v>
          </cell>
          <cell r="J579">
            <v>0</v>
          </cell>
          <cell r="K579">
            <v>0</v>
          </cell>
          <cell r="L579">
            <v>0</v>
          </cell>
        </row>
        <row r="580">
          <cell r="C580" t="str">
            <v>MontereyOBRALR</v>
          </cell>
          <cell r="D580" t="str">
            <v>LR</v>
          </cell>
          <cell r="E580" t="str">
            <v>OBRA</v>
          </cell>
          <cell r="F580" t="str">
            <v xml:space="preserve"> Laboratory and Radiology </v>
          </cell>
          <cell r="G580">
            <v>0</v>
          </cell>
          <cell r="H580">
            <v>-6.8899999999999961E-2</v>
          </cell>
          <cell r="I580">
            <v>0</v>
          </cell>
          <cell r="J580">
            <v>0</v>
          </cell>
          <cell r="K580">
            <v>0</v>
          </cell>
          <cell r="L580">
            <v>0</v>
          </cell>
        </row>
        <row r="581">
          <cell r="C581" t="str">
            <v>MontereyOBRAHCBS</v>
          </cell>
          <cell r="D581" t="str">
            <v>HCBS</v>
          </cell>
          <cell r="E581" t="str">
            <v>OBRA</v>
          </cell>
          <cell r="F581" t="str">
            <v xml:space="preserve"> HCBS </v>
          </cell>
          <cell r="G581">
            <v>0</v>
          </cell>
          <cell r="H581">
            <v>0</v>
          </cell>
          <cell r="I581">
            <v>0</v>
          </cell>
          <cell r="J581">
            <v>0</v>
          </cell>
          <cell r="K581">
            <v>0</v>
          </cell>
          <cell r="L581">
            <v>0</v>
          </cell>
        </row>
        <row r="582">
          <cell r="C582" t="str">
            <v>MontereyOBRAOTH</v>
          </cell>
          <cell r="D582" t="str">
            <v>OTH</v>
          </cell>
          <cell r="E582" t="str">
            <v>OBRA</v>
          </cell>
          <cell r="F582" t="str">
            <v xml:space="preserve"> All Others </v>
          </cell>
          <cell r="G582">
            <v>0</v>
          </cell>
          <cell r="H582">
            <v>-3.0200000000000005E-2</v>
          </cell>
          <cell r="I582">
            <v>0</v>
          </cell>
          <cell r="J582">
            <v>0</v>
          </cell>
          <cell r="K582">
            <v>0</v>
          </cell>
          <cell r="L582">
            <v>0</v>
          </cell>
        </row>
        <row r="583">
          <cell r="C583" t="str">
            <v>NapaChild MCIP</v>
          </cell>
          <cell r="D583" t="str">
            <v>IP</v>
          </cell>
          <cell r="E583" t="str">
            <v>Child MC</v>
          </cell>
          <cell r="F583" t="str">
            <v xml:space="preserve">Inpatient Hospital Services </v>
          </cell>
          <cell r="G583">
            <v>0</v>
          </cell>
          <cell r="H583">
            <v>0</v>
          </cell>
          <cell r="I583">
            <v>0</v>
          </cell>
          <cell r="J583">
            <v>0</v>
          </cell>
          <cell r="K583">
            <v>-1.2499999999999734E-3</v>
          </cell>
          <cell r="L583">
            <v>0</v>
          </cell>
        </row>
        <row r="584">
          <cell r="C584" t="str">
            <v>NapaChild MCOP</v>
          </cell>
          <cell r="D584" t="str">
            <v>OP</v>
          </cell>
          <cell r="E584" t="str">
            <v>Child MC</v>
          </cell>
          <cell r="F584" t="str">
            <v xml:space="preserve">Outpatient Facility Services </v>
          </cell>
          <cell r="G584">
            <v>0</v>
          </cell>
          <cell r="H584">
            <v>-2.1999999999999797E-3</v>
          </cell>
          <cell r="I584">
            <v>0</v>
          </cell>
          <cell r="J584">
            <v>0</v>
          </cell>
          <cell r="K584">
            <v>-1.2499999999999734E-3</v>
          </cell>
          <cell r="L584">
            <v>0</v>
          </cell>
        </row>
        <row r="585">
          <cell r="C585" t="str">
            <v>NapaChild MCER</v>
          </cell>
          <cell r="D585" t="str">
            <v>ER</v>
          </cell>
          <cell r="E585" t="str">
            <v>Child MC</v>
          </cell>
          <cell r="F585" t="str">
            <v xml:space="preserve">Emergency Room Facility Services </v>
          </cell>
          <cell r="G585">
            <v>0</v>
          </cell>
          <cell r="H585">
            <v>0</v>
          </cell>
          <cell r="I585">
            <v>0</v>
          </cell>
          <cell r="J585">
            <v>0</v>
          </cell>
          <cell r="K585">
            <v>-1.2499999999999734E-3</v>
          </cell>
          <cell r="L585">
            <v>0</v>
          </cell>
        </row>
        <row r="586">
          <cell r="C586" t="str">
            <v>NapaChild MCLTC</v>
          </cell>
          <cell r="D586" t="str">
            <v>LTC</v>
          </cell>
          <cell r="E586" t="str">
            <v>Child MC</v>
          </cell>
          <cell r="F586" t="str">
            <v xml:space="preserve">Long-Term Care Facility </v>
          </cell>
          <cell r="G586">
            <v>0</v>
          </cell>
          <cell r="H586">
            <v>0</v>
          </cell>
          <cell r="I586">
            <v>0</v>
          </cell>
          <cell r="J586">
            <v>0</v>
          </cell>
          <cell r="K586">
            <v>-1.2499999999999734E-3</v>
          </cell>
          <cell r="L586">
            <v>0</v>
          </cell>
        </row>
        <row r="587">
          <cell r="C587" t="str">
            <v>NapaChild MCPCP</v>
          </cell>
          <cell r="D587" t="str">
            <v>PCP</v>
          </cell>
          <cell r="E587" t="str">
            <v>Child MC</v>
          </cell>
          <cell r="F587" t="str">
            <v xml:space="preserve">Physician Primary Care Services </v>
          </cell>
          <cell r="G587">
            <v>0</v>
          </cell>
          <cell r="H587">
            <v>0</v>
          </cell>
          <cell r="I587">
            <v>0</v>
          </cell>
          <cell r="J587">
            <v>0</v>
          </cell>
          <cell r="K587">
            <v>-1.2499999999999734E-3</v>
          </cell>
          <cell r="L587">
            <v>0</v>
          </cell>
        </row>
        <row r="588">
          <cell r="C588" t="str">
            <v>NapaChild MCSP</v>
          </cell>
          <cell r="D588" t="str">
            <v>SP</v>
          </cell>
          <cell r="E588" t="str">
            <v>Child MC</v>
          </cell>
          <cell r="F588" t="str">
            <v xml:space="preserve">Physician Specialty Services </v>
          </cell>
          <cell r="G588">
            <v>0</v>
          </cell>
          <cell r="H588">
            <v>0</v>
          </cell>
          <cell r="I588">
            <v>0</v>
          </cell>
          <cell r="J588">
            <v>0</v>
          </cell>
          <cell r="K588">
            <v>-1.2499999999999734E-3</v>
          </cell>
          <cell r="L588">
            <v>0</v>
          </cell>
        </row>
        <row r="589">
          <cell r="C589" t="str">
            <v>NapaChild MCFQHC</v>
          </cell>
          <cell r="D589" t="str">
            <v>FQHC</v>
          </cell>
          <cell r="E589" t="str">
            <v>Child MC</v>
          </cell>
          <cell r="F589" t="str">
            <v xml:space="preserve">FQHC Services </v>
          </cell>
          <cell r="G589">
            <v>0</v>
          </cell>
          <cell r="H589">
            <v>0</v>
          </cell>
          <cell r="I589">
            <v>0</v>
          </cell>
          <cell r="J589">
            <v>0</v>
          </cell>
          <cell r="K589">
            <v>-1.2499999999999734E-3</v>
          </cell>
          <cell r="L589">
            <v>0</v>
          </cell>
        </row>
        <row r="590">
          <cell r="C590" t="str">
            <v>NapaChild MCNPP</v>
          </cell>
          <cell r="D590" t="str">
            <v>NPP</v>
          </cell>
          <cell r="E590" t="str">
            <v>Child MC</v>
          </cell>
          <cell r="F590" t="str">
            <v xml:space="preserve"> Other Medical Professional Services </v>
          </cell>
          <cell r="G590">
            <v>0</v>
          </cell>
          <cell r="H590">
            <v>-6.8899999999999961E-2</v>
          </cell>
          <cell r="I590">
            <v>0</v>
          </cell>
          <cell r="J590">
            <v>0</v>
          </cell>
          <cell r="K590">
            <v>-1.2499999999999734E-3</v>
          </cell>
          <cell r="L590">
            <v>0</v>
          </cell>
        </row>
        <row r="591">
          <cell r="C591" t="str">
            <v>NapaChild MCRX</v>
          </cell>
          <cell r="D591" t="str">
            <v>RX</v>
          </cell>
          <cell r="E591" t="str">
            <v>Child MC</v>
          </cell>
          <cell r="F591" t="str">
            <v xml:space="preserve"> Pharmacy </v>
          </cell>
          <cell r="G591">
            <v>0</v>
          </cell>
          <cell r="H591">
            <v>0</v>
          </cell>
          <cell r="I591">
            <v>0</v>
          </cell>
          <cell r="J591">
            <v>-4.9640748955859237E-8</v>
          </cell>
          <cell r="K591">
            <v>-1.2499999999999734E-3</v>
          </cell>
          <cell r="L591">
            <v>0</v>
          </cell>
        </row>
        <row r="592">
          <cell r="C592" t="str">
            <v>NapaChild MCLR</v>
          </cell>
          <cell r="D592" t="str">
            <v>LR</v>
          </cell>
          <cell r="E592" t="str">
            <v>Child MC</v>
          </cell>
          <cell r="F592" t="str">
            <v xml:space="preserve"> Laboratory and Radiology </v>
          </cell>
          <cell r="G592">
            <v>0</v>
          </cell>
          <cell r="H592">
            <v>-6.8899999999999961E-2</v>
          </cell>
          <cell r="I592">
            <v>0</v>
          </cell>
          <cell r="J592">
            <v>0</v>
          </cell>
          <cell r="K592">
            <v>-1.2499999999999734E-3</v>
          </cell>
          <cell r="L592">
            <v>0</v>
          </cell>
        </row>
        <row r="593">
          <cell r="C593" t="str">
            <v>NapaChild MCHCBS</v>
          </cell>
          <cell r="D593" t="str">
            <v>HCBS</v>
          </cell>
          <cell r="E593" t="str">
            <v>Child MC</v>
          </cell>
          <cell r="F593" t="str">
            <v xml:space="preserve"> HCBS </v>
          </cell>
          <cell r="G593">
            <v>0</v>
          </cell>
          <cell r="H593">
            <v>0</v>
          </cell>
          <cell r="I593">
            <v>0</v>
          </cell>
          <cell r="J593">
            <v>0</v>
          </cell>
          <cell r="K593">
            <v>-1.2499999999999734E-3</v>
          </cell>
          <cell r="L593">
            <v>0</v>
          </cell>
        </row>
        <row r="594">
          <cell r="C594" t="str">
            <v>NapaChild MCOTH</v>
          </cell>
          <cell r="D594" t="str">
            <v>OTH</v>
          </cell>
          <cell r="E594" t="str">
            <v>Child MC</v>
          </cell>
          <cell r="F594" t="str">
            <v xml:space="preserve"> All Others </v>
          </cell>
          <cell r="G594">
            <v>0</v>
          </cell>
          <cell r="H594">
            <v>-3.0200000000000005E-2</v>
          </cell>
          <cell r="I594">
            <v>0</v>
          </cell>
          <cell r="J594">
            <v>0</v>
          </cell>
          <cell r="K594">
            <v>-1.2499999999999734E-3</v>
          </cell>
          <cell r="L594">
            <v>0</v>
          </cell>
        </row>
        <row r="595">
          <cell r="C595" t="str">
            <v>NapaChild HFIP</v>
          </cell>
          <cell r="D595" t="str">
            <v>IP</v>
          </cell>
          <cell r="E595" t="str">
            <v>Child HF</v>
          </cell>
          <cell r="F595" t="str">
            <v xml:space="preserve">Inpatient Hospital Services </v>
          </cell>
          <cell r="G595">
            <v>0</v>
          </cell>
          <cell r="H595">
            <v>0</v>
          </cell>
          <cell r="I595">
            <v>0</v>
          </cell>
          <cell r="J595">
            <v>0</v>
          </cell>
          <cell r="K595">
            <v>-1.2499999999999734E-3</v>
          </cell>
          <cell r="L595">
            <v>0</v>
          </cell>
        </row>
        <row r="596">
          <cell r="C596" t="str">
            <v>NapaChild HFOP</v>
          </cell>
          <cell r="D596" t="str">
            <v>OP</v>
          </cell>
          <cell r="E596" t="str">
            <v>Child HF</v>
          </cell>
          <cell r="F596" t="str">
            <v xml:space="preserve">Outpatient Facility Services </v>
          </cell>
          <cell r="G596">
            <v>0</v>
          </cell>
          <cell r="H596">
            <v>-1.7000000000000348E-3</v>
          </cell>
          <cell r="I596">
            <v>0</v>
          </cell>
          <cell r="J596">
            <v>0</v>
          </cell>
          <cell r="K596">
            <v>-1.2499999999999734E-3</v>
          </cell>
          <cell r="L596">
            <v>0</v>
          </cell>
        </row>
        <row r="597">
          <cell r="C597" t="str">
            <v>NapaChild HFER</v>
          </cell>
          <cell r="D597" t="str">
            <v>ER</v>
          </cell>
          <cell r="E597" t="str">
            <v>Child HF</v>
          </cell>
          <cell r="F597" t="str">
            <v xml:space="preserve">Emergency Room Facility Services </v>
          </cell>
          <cell r="G597">
            <v>0</v>
          </cell>
          <cell r="H597">
            <v>0</v>
          </cell>
          <cell r="I597">
            <v>0</v>
          </cell>
          <cell r="J597">
            <v>0</v>
          </cell>
          <cell r="K597">
            <v>-1.2499999999999734E-3</v>
          </cell>
          <cell r="L597">
            <v>0</v>
          </cell>
        </row>
        <row r="598">
          <cell r="C598" t="str">
            <v>NapaChild HFLTC</v>
          </cell>
          <cell r="D598" t="str">
            <v>LTC</v>
          </cell>
          <cell r="E598" t="str">
            <v>Child HF</v>
          </cell>
          <cell r="F598" t="str">
            <v xml:space="preserve">Long-Term Care Facility </v>
          </cell>
          <cell r="G598">
            <v>0</v>
          </cell>
          <cell r="H598">
            <v>0</v>
          </cell>
          <cell r="I598">
            <v>0</v>
          </cell>
          <cell r="J598">
            <v>0</v>
          </cell>
          <cell r="K598">
            <v>-1.2499999999999734E-3</v>
          </cell>
          <cell r="L598">
            <v>0</v>
          </cell>
        </row>
        <row r="599">
          <cell r="C599" t="str">
            <v>NapaChild HFPCP</v>
          </cell>
          <cell r="D599" t="str">
            <v>PCP</v>
          </cell>
          <cell r="E599" t="str">
            <v>Child HF</v>
          </cell>
          <cell r="F599" t="str">
            <v xml:space="preserve">Physician Primary Care Services </v>
          </cell>
          <cell r="G599">
            <v>0</v>
          </cell>
          <cell r="H599">
            <v>0</v>
          </cell>
          <cell r="I599">
            <v>0</v>
          </cell>
          <cell r="J599">
            <v>0</v>
          </cell>
          <cell r="K599">
            <v>-1.2499999999999734E-3</v>
          </cell>
          <cell r="L599">
            <v>0</v>
          </cell>
        </row>
        <row r="600">
          <cell r="C600" t="str">
            <v>NapaChild HFSP</v>
          </cell>
          <cell r="D600" t="str">
            <v>SP</v>
          </cell>
          <cell r="E600" t="str">
            <v>Child HF</v>
          </cell>
          <cell r="F600" t="str">
            <v xml:space="preserve">Physician Specialty Services </v>
          </cell>
          <cell r="G600">
            <v>0</v>
          </cell>
          <cell r="H600">
            <v>0</v>
          </cell>
          <cell r="I600">
            <v>0</v>
          </cell>
          <cell r="J600">
            <v>0</v>
          </cell>
          <cell r="K600">
            <v>-1.2499999999999734E-3</v>
          </cell>
          <cell r="L600">
            <v>0</v>
          </cell>
        </row>
        <row r="601">
          <cell r="C601" t="str">
            <v>NapaChild HFFQHC</v>
          </cell>
          <cell r="D601" t="str">
            <v>FQHC</v>
          </cell>
          <cell r="E601" t="str">
            <v>Child HF</v>
          </cell>
          <cell r="F601" t="str">
            <v xml:space="preserve">FQHC Services </v>
          </cell>
          <cell r="G601">
            <v>0</v>
          </cell>
          <cell r="H601">
            <v>0</v>
          </cell>
          <cell r="I601">
            <v>0</v>
          </cell>
          <cell r="J601">
            <v>0</v>
          </cell>
          <cell r="K601">
            <v>-1.2499999999999734E-3</v>
          </cell>
          <cell r="L601">
            <v>0</v>
          </cell>
        </row>
        <row r="602">
          <cell r="C602" t="str">
            <v>NapaChild HFNPP</v>
          </cell>
          <cell r="D602" t="str">
            <v>NPP</v>
          </cell>
          <cell r="E602" t="str">
            <v>Child HF</v>
          </cell>
          <cell r="F602" t="str">
            <v xml:space="preserve"> Other Medical Professional Services </v>
          </cell>
          <cell r="G602">
            <v>0</v>
          </cell>
          <cell r="H602">
            <v>-5.2499999999999991E-2</v>
          </cell>
          <cell r="I602">
            <v>0</v>
          </cell>
          <cell r="J602">
            <v>0</v>
          </cell>
          <cell r="K602">
            <v>-1.2499999999999734E-3</v>
          </cell>
          <cell r="L602">
            <v>0</v>
          </cell>
        </row>
        <row r="603">
          <cell r="C603" t="str">
            <v>NapaChild HFRX</v>
          </cell>
          <cell r="D603" t="str">
            <v>RX</v>
          </cell>
          <cell r="E603" t="str">
            <v>Child HF</v>
          </cell>
          <cell r="F603" t="str">
            <v xml:space="preserve"> Pharmacy </v>
          </cell>
          <cell r="G603">
            <v>0</v>
          </cell>
          <cell r="H603">
            <v>0</v>
          </cell>
          <cell r="I603">
            <v>0</v>
          </cell>
          <cell r="J603">
            <v>0</v>
          </cell>
          <cell r="K603">
            <v>-1.2499999999999734E-3</v>
          </cell>
          <cell r="L603">
            <v>0</v>
          </cell>
        </row>
        <row r="604">
          <cell r="C604" t="str">
            <v>NapaChild HFLR</v>
          </cell>
          <cell r="D604" t="str">
            <v>LR</v>
          </cell>
          <cell r="E604" t="str">
            <v>Child HF</v>
          </cell>
          <cell r="F604" t="str">
            <v xml:space="preserve"> Laboratory and Radiology </v>
          </cell>
          <cell r="G604">
            <v>0</v>
          </cell>
          <cell r="H604">
            <v>-5.2499999999999991E-2</v>
          </cell>
          <cell r="I604">
            <v>0</v>
          </cell>
          <cell r="J604">
            <v>0</v>
          </cell>
          <cell r="K604">
            <v>-1.2499999999999734E-3</v>
          </cell>
          <cell r="L604">
            <v>0</v>
          </cell>
        </row>
        <row r="605">
          <cell r="C605" t="str">
            <v>NapaChild HFHCBS</v>
          </cell>
          <cell r="D605" t="str">
            <v>HCBS</v>
          </cell>
          <cell r="E605" t="str">
            <v>Child HF</v>
          </cell>
          <cell r="F605" t="str">
            <v xml:space="preserve"> HCBS </v>
          </cell>
          <cell r="G605">
            <v>0</v>
          </cell>
          <cell r="H605">
            <v>0</v>
          </cell>
          <cell r="I605">
            <v>0</v>
          </cell>
          <cell r="J605">
            <v>0</v>
          </cell>
          <cell r="K605">
            <v>-1.2499999999999734E-3</v>
          </cell>
          <cell r="L605">
            <v>0</v>
          </cell>
        </row>
        <row r="606">
          <cell r="C606" t="str">
            <v>NapaChild HFOTH</v>
          </cell>
          <cell r="D606" t="str">
            <v>OTH</v>
          </cell>
          <cell r="E606" t="str">
            <v>Child HF</v>
          </cell>
          <cell r="F606" t="str">
            <v xml:space="preserve"> All Others </v>
          </cell>
          <cell r="G606">
            <v>0</v>
          </cell>
          <cell r="H606">
            <v>-2.2800000000000042E-2</v>
          </cell>
          <cell r="I606">
            <v>0</v>
          </cell>
          <cell r="J606">
            <v>0</v>
          </cell>
          <cell r="K606">
            <v>-1.2499999999999734E-3</v>
          </cell>
          <cell r="L606">
            <v>0</v>
          </cell>
        </row>
        <row r="607">
          <cell r="C607" t="str">
            <v>NapaAdultIP</v>
          </cell>
          <cell r="D607" t="str">
            <v>IP</v>
          </cell>
          <cell r="E607" t="str">
            <v>Adult</v>
          </cell>
          <cell r="F607" t="str">
            <v xml:space="preserve">Inpatient Hospital Services </v>
          </cell>
          <cell r="G607">
            <v>0</v>
          </cell>
          <cell r="H607">
            <v>0</v>
          </cell>
          <cell r="I607">
            <v>0</v>
          </cell>
          <cell r="J607">
            <v>0</v>
          </cell>
          <cell r="K607">
            <v>-1.3125000000000053E-2</v>
          </cell>
          <cell r="L607">
            <v>0</v>
          </cell>
        </row>
        <row r="608">
          <cell r="C608" t="str">
            <v>NapaAdultOP</v>
          </cell>
          <cell r="D608" t="str">
            <v>OP</v>
          </cell>
          <cell r="E608" t="str">
            <v>Adult</v>
          </cell>
          <cell r="F608" t="str">
            <v xml:space="preserve">Outpatient Facility Services </v>
          </cell>
          <cell r="G608">
            <v>0</v>
          </cell>
          <cell r="H608">
            <v>-1.0499999999999954E-2</v>
          </cell>
          <cell r="I608">
            <v>0</v>
          </cell>
          <cell r="J608">
            <v>0</v>
          </cell>
          <cell r="K608">
            <v>-1.3125000000000053E-2</v>
          </cell>
          <cell r="L608">
            <v>0</v>
          </cell>
        </row>
        <row r="609">
          <cell r="C609" t="str">
            <v>NapaAdultER</v>
          </cell>
          <cell r="D609" t="str">
            <v>ER</v>
          </cell>
          <cell r="E609" t="str">
            <v>Adult</v>
          </cell>
          <cell r="F609" t="str">
            <v xml:space="preserve">Emergency Room Facility Services </v>
          </cell>
          <cell r="G609">
            <v>0</v>
          </cell>
          <cell r="H609">
            <v>0</v>
          </cell>
          <cell r="I609">
            <v>0</v>
          </cell>
          <cell r="J609">
            <v>0</v>
          </cell>
          <cell r="K609">
            <v>-1.3125000000000053E-2</v>
          </cell>
          <cell r="L609">
            <v>0</v>
          </cell>
        </row>
        <row r="610">
          <cell r="C610" t="str">
            <v>NapaAdultLTC</v>
          </cell>
          <cell r="D610" t="str">
            <v>LTC</v>
          </cell>
          <cell r="E610" t="str">
            <v>Adult</v>
          </cell>
          <cell r="F610" t="str">
            <v xml:space="preserve">Long-Term Care Facility </v>
          </cell>
          <cell r="G610">
            <v>0</v>
          </cell>
          <cell r="H610">
            <v>0</v>
          </cell>
          <cell r="I610">
            <v>0</v>
          </cell>
          <cell r="J610">
            <v>0</v>
          </cell>
          <cell r="K610">
            <v>-1.3125000000000053E-2</v>
          </cell>
          <cell r="L610">
            <v>0</v>
          </cell>
        </row>
        <row r="611">
          <cell r="C611" t="str">
            <v>NapaAdultPCP</v>
          </cell>
          <cell r="D611" t="str">
            <v>PCP</v>
          </cell>
          <cell r="E611" t="str">
            <v>Adult</v>
          </cell>
          <cell r="F611" t="str">
            <v xml:space="preserve">Physician Primary Care Services </v>
          </cell>
          <cell r="G611">
            <v>0</v>
          </cell>
          <cell r="H611">
            <v>-4.3300000000000005E-2</v>
          </cell>
          <cell r="I611">
            <v>0</v>
          </cell>
          <cell r="J611">
            <v>0</v>
          </cell>
          <cell r="K611">
            <v>-1.3125000000000053E-2</v>
          </cell>
          <cell r="L611">
            <v>0</v>
          </cell>
        </row>
        <row r="612">
          <cell r="C612" t="str">
            <v>NapaAdultSP</v>
          </cell>
          <cell r="D612" t="str">
            <v>SP</v>
          </cell>
          <cell r="E612" t="str">
            <v>Adult</v>
          </cell>
          <cell r="F612" t="str">
            <v xml:space="preserve">Physician Specialty Services </v>
          </cell>
          <cell r="G612">
            <v>0</v>
          </cell>
          <cell r="H612">
            <v>0</v>
          </cell>
          <cell r="I612">
            <v>0</v>
          </cell>
          <cell r="J612">
            <v>0</v>
          </cell>
          <cell r="K612">
            <v>-1.3125000000000053E-2</v>
          </cell>
          <cell r="L612">
            <v>0</v>
          </cell>
        </row>
        <row r="613">
          <cell r="C613" t="str">
            <v>NapaAdultFQHC</v>
          </cell>
          <cell r="D613" t="str">
            <v>FQHC</v>
          </cell>
          <cell r="E613" t="str">
            <v>Adult</v>
          </cell>
          <cell r="F613" t="str">
            <v xml:space="preserve">FQHC Services </v>
          </cell>
          <cell r="G613">
            <v>0</v>
          </cell>
          <cell r="H613">
            <v>0</v>
          </cell>
          <cell r="I613">
            <v>0</v>
          </cell>
          <cell r="J613">
            <v>0</v>
          </cell>
          <cell r="K613">
            <v>-1.3125000000000053E-2</v>
          </cell>
          <cell r="L613">
            <v>0</v>
          </cell>
        </row>
        <row r="614">
          <cell r="C614" t="str">
            <v>NapaAdultNPP</v>
          </cell>
          <cell r="D614" t="str">
            <v>NPP</v>
          </cell>
          <cell r="E614" t="str">
            <v>Adult</v>
          </cell>
          <cell r="F614" t="str">
            <v xml:space="preserve"> Other Medical Professional Services </v>
          </cell>
          <cell r="G614">
            <v>0</v>
          </cell>
          <cell r="H614">
            <v>-6.8899999999999961E-2</v>
          </cell>
          <cell r="I614">
            <v>0</v>
          </cell>
          <cell r="J614">
            <v>0</v>
          </cell>
          <cell r="K614">
            <v>-1.3125000000000053E-2</v>
          </cell>
          <cell r="L614">
            <v>0</v>
          </cell>
        </row>
        <row r="615">
          <cell r="C615" t="str">
            <v>NapaAdultRX</v>
          </cell>
          <cell r="D615" t="str">
            <v>RX</v>
          </cell>
          <cell r="E615" t="str">
            <v>Adult</v>
          </cell>
          <cell r="F615" t="str">
            <v xml:space="preserve"> Pharmacy </v>
          </cell>
          <cell r="G615">
            <v>0</v>
          </cell>
          <cell r="H615">
            <v>0</v>
          </cell>
          <cell r="I615">
            <v>-2.6393047447574869E-3</v>
          </cell>
          <cell r="J615">
            <v>0</v>
          </cell>
          <cell r="K615">
            <v>-1.3125000000000053E-2</v>
          </cell>
          <cell r="L615">
            <v>0</v>
          </cell>
        </row>
        <row r="616">
          <cell r="C616" t="str">
            <v>NapaAdultLR</v>
          </cell>
          <cell r="D616" t="str">
            <v>LR</v>
          </cell>
          <cell r="E616" t="str">
            <v>Adult</v>
          </cell>
          <cell r="F616" t="str">
            <v xml:space="preserve"> Laboratory and Radiology </v>
          </cell>
          <cell r="G616">
            <v>0</v>
          </cell>
          <cell r="H616">
            <v>-6.8899999999999961E-2</v>
          </cell>
          <cell r="I616">
            <v>0</v>
          </cell>
          <cell r="J616">
            <v>0</v>
          </cell>
          <cell r="K616">
            <v>-1.3125000000000053E-2</v>
          </cell>
          <cell r="L616">
            <v>0</v>
          </cell>
        </row>
        <row r="617">
          <cell r="C617" t="str">
            <v>NapaAdultHCBS</v>
          </cell>
          <cell r="D617" t="str">
            <v>HCBS</v>
          </cell>
          <cell r="E617" t="str">
            <v>Adult</v>
          </cell>
          <cell r="F617" t="str">
            <v xml:space="preserve"> HCBS </v>
          </cell>
          <cell r="G617">
            <v>3.3460388223327531E-3</v>
          </cell>
          <cell r="H617">
            <v>0</v>
          </cell>
          <cell r="I617">
            <v>0</v>
          </cell>
          <cell r="J617">
            <v>0</v>
          </cell>
          <cell r="K617">
            <v>-1.3125000000000053E-2</v>
          </cell>
          <cell r="L617">
            <v>0</v>
          </cell>
        </row>
        <row r="618">
          <cell r="C618" t="str">
            <v>NapaAdultOTH</v>
          </cell>
          <cell r="D618" t="str">
            <v>OTH</v>
          </cell>
          <cell r="E618" t="str">
            <v>Adult</v>
          </cell>
          <cell r="F618" t="str">
            <v xml:space="preserve"> All Others </v>
          </cell>
          <cell r="G618">
            <v>0</v>
          </cell>
          <cell r="H618">
            <v>-3.0200000000000005E-2</v>
          </cell>
          <cell r="I618">
            <v>0</v>
          </cell>
          <cell r="J618">
            <v>0</v>
          </cell>
          <cell r="K618">
            <v>-1.3125000000000053E-2</v>
          </cell>
          <cell r="L618">
            <v>0</v>
          </cell>
        </row>
        <row r="619">
          <cell r="C619" t="str">
            <v>NapaAged&amp;DisabledNonDualIP</v>
          </cell>
          <cell r="D619" t="str">
            <v>IP</v>
          </cell>
          <cell r="E619" t="str">
            <v>Aged&amp;DisabledNonDual</v>
          </cell>
          <cell r="F619" t="str">
            <v xml:space="preserve">Inpatient Hospital Services </v>
          </cell>
          <cell r="G619">
            <v>0</v>
          </cell>
          <cell r="H619">
            <v>0</v>
          </cell>
          <cell r="I619">
            <v>0</v>
          </cell>
          <cell r="J619">
            <v>0</v>
          </cell>
          <cell r="K619">
            <v>0</v>
          </cell>
          <cell r="L619">
            <v>0</v>
          </cell>
        </row>
        <row r="620">
          <cell r="C620" t="str">
            <v>NapaAged&amp;DisabledNonDualOP</v>
          </cell>
          <cell r="D620" t="str">
            <v>OP</v>
          </cell>
          <cell r="E620" t="str">
            <v>Aged&amp;DisabledNonDual</v>
          </cell>
          <cell r="F620" t="str">
            <v xml:space="preserve">Outpatient Facility Services </v>
          </cell>
          <cell r="G620">
            <v>0</v>
          </cell>
          <cell r="H620">
            <v>-1.3100000000000001E-2</v>
          </cell>
          <cell r="I620">
            <v>0</v>
          </cell>
          <cell r="J620">
            <v>-6.8103819549790723E-3</v>
          </cell>
          <cell r="K620">
            <v>0</v>
          </cell>
          <cell r="L620">
            <v>0</v>
          </cell>
        </row>
        <row r="621">
          <cell r="C621" t="str">
            <v>NapaAged&amp;DisabledNonDualER</v>
          </cell>
          <cell r="D621" t="str">
            <v>ER</v>
          </cell>
          <cell r="E621" t="str">
            <v>Aged&amp;DisabledNonDual</v>
          </cell>
          <cell r="F621" t="str">
            <v xml:space="preserve">Emergency Room Facility Services </v>
          </cell>
          <cell r="G621">
            <v>0</v>
          </cell>
          <cell r="H621">
            <v>0</v>
          </cell>
          <cell r="I621">
            <v>0</v>
          </cell>
          <cell r="J621">
            <v>0</v>
          </cell>
          <cell r="K621">
            <v>0</v>
          </cell>
          <cell r="L621">
            <v>0</v>
          </cell>
        </row>
        <row r="622">
          <cell r="C622" t="str">
            <v>NapaAged&amp;DisabledNonDualLTC</v>
          </cell>
          <cell r="D622" t="str">
            <v>LTC</v>
          </cell>
          <cell r="E622" t="str">
            <v>Aged&amp;DisabledNonDual</v>
          </cell>
          <cell r="F622" t="str">
            <v xml:space="preserve">Long-Term Care Facility </v>
          </cell>
          <cell r="G622">
            <v>0</v>
          </cell>
          <cell r="H622">
            <v>0</v>
          </cell>
          <cell r="I622">
            <v>0</v>
          </cell>
          <cell r="J622">
            <v>0</v>
          </cell>
          <cell r="K622">
            <v>0</v>
          </cell>
          <cell r="L622">
            <v>0</v>
          </cell>
        </row>
        <row r="623">
          <cell r="C623" t="str">
            <v>NapaAged&amp;DisabledNonDualPCP</v>
          </cell>
          <cell r="D623" t="str">
            <v>PCP</v>
          </cell>
          <cell r="E623" t="str">
            <v>Aged&amp;DisabledNonDual</v>
          </cell>
          <cell r="F623" t="str">
            <v xml:space="preserve">Physician Primary Care Services </v>
          </cell>
          <cell r="G623">
            <v>0</v>
          </cell>
          <cell r="H623">
            <v>-6.030000000000002E-2</v>
          </cell>
          <cell r="I623">
            <v>0</v>
          </cell>
          <cell r="J623">
            <v>0</v>
          </cell>
          <cell r="K623">
            <v>0</v>
          </cell>
          <cell r="L623">
            <v>0</v>
          </cell>
        </row>
        <row r="624">
          <cell r="C624" t="str">
            <v>NapaAged&amp;DisabledNonDualSP</v>
          </cell>
          <cell r="D624" t="str">
            <v>SP</v>
          </cell>
          <cell r="E624" t="str">
            <v>Aged&amp;DisabledNonDual</v>
          </cell>
          <cell r="F624" t="str">
            <v xml:space="preserve">Physician Specialty Services </v>
          </cell>
          <cell r="G624">
            <v>0</v>
          </cell>
          <cell r="H624">
            <v>0</v>
          </cell>
          <cell r="I624">
            <v>0</v>
          </cell>
          <cell r="J624">
            <v>-0.28836096508211229</v>
          </cell>
          <cell r="K624">
            <v>0</v>
          </cell>
          <cell r="L624">
            <v>0</v>
          </cell>
        </row>
        <row r="625">
          <cell r="C625" t="str">
            <v>NapaAged&amp;DisabledNonDualFQHC</v>
          </cell>
          <cell r="D625" t="str">
            <v>FQHC</v>
          </cell>
          <cell r="E625" t="str">
            <v>Aged&amp;DisabledNonDual</v>
          </cell>
          <cell r="F625" t="str">
            <v xml:space="preserve">FQHC Services </v>
          </cell>
          <cell r="G625">
            <v>0</v>
          </cell>
          <cell r="H625">
            <v>0</v>
          </cell>
          <cell r="I625">
            <v>0</v>
          </cell>
          <cell r="J625">
            <v>0</v>
          </cell>
          <cell r="K625">
            <v>0</v>
          </cell>
          <cell r="L625">
            <v>0</v>
          </cell>
        </row>
        <row r="626">
          <cell r="C626" t="str">
            <v>NapaAged&amp;DisabledNonDualNPP</v>
          </cell>
          <cell r="D626" t="str">
            <v>NPP</v>
          </cell>
          <cell r="E626" t="str">
            <v>Aged&amp;DisabledNonDual</v>
          </cell>
          <cell r="F626" t="str">
            <v xml:space="preserve"> Other Medical Professional Services </v>
          </cell>
          <cell r="G626">
            <v>0</v>
          </cell>
          <cell r="H626">
            <v>-6.8899999999999961E-2</v>
          </cell>
          <cell r="I626">
            <v>0</v>
          </cell>
          <cell r="J626">
            <v>0</v>
          </cell>
          <cell r="K626">
            <v>0</v>
          </cell>
          <cell r="L626">
            <v>0</v>
          </cell>
        </row>
        <row r="627">
          <cell r="C627" t="str">
            <v>NapaAged&amp;DisabledNonDualRX</v>
          </cell>
          <cell r="D627" t="str">
            <v>RX</v>
          </cell>
          <cell r="E627" t="str">
            <v>Aged&amp;DisabledNonDual</v>
          </cell>
          <cell r="F627" t="str">
            <v xml:space="preserve"> Pharmacy </v>
          </cell>
          <cell r="G627">
            <v>0</v>
          </cell>
          <cell r="H627">
            <v>0</v>
          </cell>
          <cell r="I627">
            <v>0</v>
          </cell>
          <cell r="J627">
            <v>-3.7061098352926369E-2</v>
          </cell>
          <cell r="K627">
            <v>0</v>
          </cell>
          <cell r="L627">
            <v>0</v>
          </cell>
        </row>
        <row r="628">
          <cell r="C628" t="str">
            <v>NapaAged&amp;DisabledNonDualLR</v>
          </cell>
          <cell r="D628" t="str">
            <v>LR</v>
          </cell>
          <cell r="E628" t="str">
            <v>Aged&amp;DisabledNonDual</v>
          </cell>
          <cell r="F628" t="str">
            <v xml:space="preserve"> Laboratory and Radiology </v>
          </cell>
          <cell r="G628">
            <v>0</v>
          </cell>
          <cell r="H628">
            <v>-6.8899999999999961E-2</v>
          </cell>
          <cell r="I628">
            <v>0</v>
          </cell>
          <cell r="J628">
            <v>0</v>
          </cell>
          <cell r="K628">
            <v>0</v>
          </cell>
          <cell r="L628">
            <v>0</v>
          </cell>
        </row>
        <row r="629">
          <cell r="C629" t="str">
            <v>NapaAged&amp;DisabledNonDualHCBS</v>
          </cell>
          <cell r="D629" t="str">
            <v>HCBS</v>
          </cell>
          <cell r="E629" t="str">
            <v>Aged&amp;DisabledNonDual</v>
          </cell>
          <cell r="F629" t="str">
            <v xml:space="preserve"> HCBS </v>
          </cell>
          <cell r="G629">
            <v>3.9942153154976845E-2</v>
          </cell>
          <cell r="H629">
            <v>0</v>
          </cell>
          <cell r="I629">
            <v>0</v>
          </cell>
          <cell r="J629">
            <v>0</v>
          </cell>
          <cell r="K629">
            <v>0</v>
          </cell>
          <cell r="L629">
            <v>0</v>
          </cell>
        </row>
        <row r="630">
          <cell r="C630" t="str">
            <v>NapaAged&amp;DisabledNonDualOTH</v>
          </cell>
          <cell r="D630" t="str">
            <v>OTH</v>
          </cell>
          <cell r="E630" t="str">
            <v>Aged&amp;DisabledNonDual</v>
          </cell>
          <cell r="F630" t="str">
            <v xml:space="preserve"> All Others </v>
          </cell>
          <cell r="G630">
            <v>0</v>
          </cell>
          <cell r="H630">
            <v>-3.0200000000000005E-2</v>
          </cell>
          <cell r="I630">
            <v>0</v>
          </cell>
          <cell r="J630">
            <v>0</v>
          </cell>
          <cell r="K630">
            <v>0</v>
          </cell>
          <cell r="L630">
            <v>-1.123276468622092E-3</v>
          </cell>
        </row>
        <row r="631">
          <cell r="C631" t="str">
            <v>NapaDisabledDualIP</v>
          </cell>
          <cell r="D631" t="str">
            <v>IP</v>
          </cell>
          <cell r="E631" t="str">
            <v>DisabledDual</v>
          </cell>
          <cell r="F631" t="str">
            <v xml:space="preserve">Inpatient Hospital Services </v>
          </cell>
          <cell r="G631">
            <v>0</v>
          </cell>
          <cell r="H631">
            <v>0</v>
          </cell>
          <cell r="I631">
            <v>0</v>
          </cell>
          <cell r="J631">
            <v>0</v>
          </cell>
          <cell r="K631">
            <v>0</v>
          </cell>
          <cell r="L631">
            <v>0</v>
          </cell>
        </row>
        <row r="632">
          <cell r="C632" t="str">
            <v>NapaDisabledDualOP</v>
          </cell>
          <cell r="D632" t="str">
            <v>OP</v>
          </cell>
          <cell r="E632" t="str">
            <v>DisabledDual</v>
          </cell>
          <cell r="F632" t="str">
            <v xml:space="preserve">Outpatient Facility Services </v>
          </cell>
          <cell r="G632">
            <v>0</v>
          </cell>
          <cell r="H632">
            <v>0</v>
          </cell>
          <cell r="I632">
            <v>0</v>
          </cell>
          <cell r="J632">
            <v>0</v>
          </cell>
          <cell r="K632">
            <v>0</v>
          </cell>
          <cell r="L632">
            <v>0</v>
          </cell>
        </row>
        <row r="633">
          <cell r="C633" t="str">
            <v>NapaDisabledDualER</v>
          </cell>
          <cell r="D633" t="str">
            <v>ER</v>
          </cell>
          <cell r="E633" t="str">
            <v>DisabledDual</v>
          </cell>
          <cell r="F633" t="str">
            <v xml:space="preserve">Emergency Room Facility Services </v>
          </cell>
          <cell r="G633">
            <v>0</v>
          </cell>
          <cell r="H633">
            <v>0</v>
          </cell>
          <cell r="I633">
            <v>0</v>
          </cell>
          <cell r="J633">
            <v>0</v>
          </cell>
          <cell r="K633">
            <v>0</v>
          </cell>
          <cell r="L633">
            <v>0</v>
          </cell>
        </row>
        <row r="634">
          <cell r="C634" t="str">
            <v>NapaDisabledDualLTC</v>
          </cell>
          <cell r="D634" t="str">
            <v>LTC</v>
          </cell>
          <cell r="E634" t="str">
            <v>DisabledDual</v>
          </cell>
          <cell r="F634" t="str">
            <v xml:space="preserve">Long-Term Care Facility </v>
          </cell>
          <cell r="G634">
            <v>0</v>
          </cell>
          <cell r="H634">
            <v>0</v>
          </cell>
          <cell r="I634">
            <v>0</v>
          </cell>
          <cell r="J634">
            <v>0</v>
          </cell>
          <cell r="K634">
            <v>0</v>
          </cell>
          <cell r="L634">
            <v>0</v>
          </cell>
        </row>
        <row r="635">
          <cell r="C635" t="str">
            <v>NapaDisabledDualPCP</v>
          </cell>
          <cell r="D635" t="str">
            <v>PCP</v>
          </cell>
          <cell r="E635" t="str">
            <v>DisabledDual</v>
          </cell>
          <cell r="F635" t="str">
            <v xml:space="preserve">Physician Primary Care Services </v>
          </cell>
          <cell r="G635">
            <v>0</v>
          </cell>
          <cell r="H635">
            <v>0</v>
          </cell>
          <cell r="I635">
            <v>0</v>
          </cell>
          <cell r="J635">
            <v>0</v>
          </cell>
          <cell r="K635">
            <v>0</v>
          </cell>
          <cell r="L635">
            <v>0</v>
          </cell>
        </row>
        <row r="636">
          <cell r="C636" t="str">
            <v>NapaDisabledDualSP</v>
          </cell>
          <cell r="D636" t="str">
            <v>SP</v>
          </cell>
          <cell r="E636" t="str">
            <v>DisabledDual</v>
          </cell>
          <cell r="F636" t="str">
            <v xml:space="preserve">Physician Specialty Services </v>
          </cell>
          <cell r="G636">
            <v>0</v>
          </cell>
          <cell r="H636">
            <v>0</v>
          </cell>
          <cell r="I636">
            <v>0</v>
          </cell>
          <cell r="J636">
            <v>0</v>
          </cell>
          <cell r="K636">
            <v>0</v>
          </cell>
          <cell r="L636">
            <v>0</v>
          </cell>
        </row>
        <row r="637">
          <cell r="C637" t="str">
            <v>NapaDisabledDualFQHC</v>
          </cell>
          <cell r="D637" t="str">
            <v>FQHC</v>
          </cell>
          <cell r="E637" t="str">
            <v>DisabledDual</v>
          </cell>
          <cell r="F637" t="str">
            <v xml:space="preserve">FQHC Services </v>
          </cell>
          <cell r="G637">
            <v>0</v>
          </cell>
          <cell r="H637">
            <v>0</v>
          </cell>
          <cell r="I637">
            <v>0</v>
          </cell>
          <cell r="J637">
            <v>0</v>
          </cell>
          <cell r="K637">
            <v>0</v>
          </cell>
          <cell r="L637">
            <v>0</v>
          </cell>
        </row>
        <row r="638">
          <cell r="C638" t="str">
            <v>NapaDisabledDualNPP</v>
          </cell>
          <cell r="D638" t="str">
            <v>NPP</v>
          </cell>
          <cell r="E638" t="str">
            <v>DisabledDual</v>
          </cell>
          <cell r="F638" t="str">
            <v xml:space="preserve"> Other Medical Professional Services </v>
          </cell>
          <cell r="G638">
            <v>0</v>
          </cell>
          <cell r="H638">
            <v>0</v>
          </cell>
          <cell r="I638">
            <v>0</v>
          </cell>
          <cell r="J638">
            <v>0</v>
          </cell>
          <cell r="K638">
            <v>0</v>
          </cell>
          <cell r="L638">
            <v>0</v>
          </cell>
        </row>
        <row r="639">
          <cell r="C639" t="str">
            <v>NapaDisabledDualRX</v>
          </cell>
          <cell r="D639" t="str">
            <v>RX</v>
          </cell>
          <cell r="E639" t="str">
            <v>DisabledDual</v>
          </cell>
          <cell r="F639" t="str">
            <v xml:space="preserve"> Pharmacy </v>
          </cell>
          <cell r="G639">
            <v>0</v>
          </cell>
          <cell r="H639">
            <v>0</v>
          </cell>
          <cell r="I639">
            <v>0</v>
          </cell>
          <cell r="J639">
            <v>0</v>
          </cell>
          <cell r="K639">
            <v>0</v>
          </cell>
          <cell r="L639">
            <v>0</v>
          </cell>
        </row>
        <row r="640">
          <cell r="C640" t="str">
            <v>NapaDisabledDualLR</v>
          </cell>
          <cell r="D640" t="str">
            <v>LR</v>
          </cell>
          <cell r="E640" t="str">
            <v>DisabledDual</v>
          </cell>
          <cell r="F640" t="str">
            <v xml:space="preserve"> Laboratory and Radiology </v>
          </cell>
          <cell r="G640">
            <v>0</v>
          </cell>
          <cell r="H640">
            <v>0</v>
          </cell>
          <cell r="I640">
            <v>0</v>
          </cell>
          <cell r="J640">
            <v>0</v>
          </cell>
          <cell r="K640">
            <v>0</v>
          </cell>
          <cell r="L640">
            <v>0</v>
          </cell>
        </row>
        <row r="641">
          <cell r="C641" t="str">
            <v>NapaDisabledDualHCBS</v>
          </cell>
          <cell r="D641" t="str">
            <v>HCBS</v>
          </cell>
          <cell r="E641" t="str">
            <v>DisabledDual</v>
          </cell>
          <cell r="F641" t="str">
            <v xml:space="preserve"> HCBS </v>
          </cell>
          <cell r="G641">
            <v>1.2823252460480106E-2</v>
          </cell>
          <cell r="H641">
            <v>0</v>
          </cell>
          <cell r="I641">
            <v>0</v>
          </cell>
          <cell r="J641">
            <v>0</v>
          </cell>
          <cell r="K641">
            <v>0</v>
          </cell>
          <cell r="L641">
            <v>0</v>
          </cell>
        </row>
        <row r="642">
          <cell r="C642" t="str">
            <v>NapaDisabledDualOTH</v>
          </cell>
          <cell r="D642" t="str">
            <v>OTH</v>
          </cell>
          <cell r="E642" t="str">
            <v>DisabledDual</v>
          </cell>
          <cell r="F642" t="str">
            <v xml:space="preserve"> All Others </v>
          </cell>
          <cell r="G642">
            <v>0</v>
          </cell>
          <cell r="H642">
            <v>0</v>
          </cell>
          <cell r="I642">
            <v>0</v>
          </cell>
          <cell r="J642">
            <v>0</v>
          </cell>
          <cell r="K642">
            <v>0</v>
          </cell>
          <cell r="L642">
            <v>-3.1397282851322039E-3</v>
          </cell>
        </row>
        <row r="643">
          <cell r="C643" t="str">
            <v>NapaAgedDualIP</v>
          </cell>
          <cell r="D643" t="str">
            <v>IP</v>
          </cell>
          <cell r="E643" t="str">
            <v>AgedDual</v>
          </cell>
          <cell r="F643" t="str">
            <v xml:space="preserve">Inpatient Hospital Services </v>
          </cell>
          <cell r="G643">
            <v>0</v>
          </cell>
          <cell r="H643">
            <v>0</v>
          </cell>
          <cell r="I643">
            <v>0</v>
          </cell>
          <cell r="J643">
            <v>0</v>
          </cell>
          <cell r="K643">
            <v>0</v>
          </cell>
          <cell r="L643">
            <v>0</v>
          </cell>
        </row>
        <row r="644">
          <cell r="C644" t="str">
            <v>NapaAgedDualOP</v>
          </cell>
          <cell r="D644" t="str">
            <v>OP</v>
          </cell>
          <cell r="E644" t="str">
            <v>AgedDual</v>
          </cell>
          <cell r="F644" t="str">
            <v xml:space="preserve">Outpatient Facility Services </v>
          </cell>
          <cell r="G644">
            <v>0</v>
          </cell>
          <cell r="H644">
            <v>0</v>
          </cell>
          <cell r="I644">
            <v>0</v>
          </cell>
          <cell r="J644">
            <v>0</v>
          </cell>
          <cell r="K644">
            <v>0</v>
          </cell>
          <cell r="L644">
            <v>0</v>
          </cell>
        </row>
        <row r="645">
          <cell r="C645" t="str">
            <v>NapaAgedDualER</v>
          </cell>
          <cell r="D645" t="str">
            <v>ER</v>
          </cell>
          <cell r="E645" t="str">
            <v>AgedDual</v>
          </cell>
          <cell r="F645" t="str">
            <v xml:space="preserve">Emergency Room Facility Services </v>
          </cell>
          <cell r="G645">
            <v>0</v>
          </cell>
          <cell r="H645">
            <v>0</v>
          </cell>
          <cell r="I645">
            <v>0</v>
          </cell>
          <cell r="J645">
            <v>0</v>
          </cell>
          <cell r="K645">
            <v>0</v>
          </cell>
          <cell r="L645">
            <v>0</v>
          </cell>
        </row>
        <row r="646">
          <cell r="C646" t="str">
            <v>NapaAgedDualLTC</v>
          </cell>
          <cell r="D646" t="str">
            <v>LTC</v>
          </cell>
          <cell r="E646" t="str">
            <v>AgedDual</v>
          </cell>
          <cell r="F646" t="str">
            <v xml:space="preserve">Long-Term Care Facility </v>
          </cell>
          <cell r="G646">
            <v>0</v>
          </cell>
          <cell r="H646">
            <v>0</v>
          </cell>
          <cell r="I646">
            <v>0</v>
          </cell>
          <cell r="J646">
            <v>0</v>
          </cell>
          <cell r="K646">
            <v>0</v>
          </cell>
          <cell r="L646">
            <v>0</v>
          </cell>
        </row>
        <row r="647">
          <cell r="C647" t="str">
            <v>NapaAgedDualPCP</v>
          </cell>
          <cell r="D647" t="str">
            <v>PCP</v>
          </cell>
          <cell r="E647" t="str">
            <v>AgedDual</v>
          </cell>
          <cell r="F647" t="str">
            <v xml:space="preserve">Physician Primary Care Services </v>
          </cell>
          <cell r="G647">
            <v>0</v>
          </cell>
          <cell r="H647">
            <v>0</v>
          </cell>
          <cell r="I647">
            <v>0</v>
          </cell>
          <cell r="J647">
            <v>0</v>
          </cell>
          <cell r="K647">
            <v>0</v>
          </cell>
          <cell r="L647">
            <v>0</v>
          </cell>
        </row>
        <row r="648">
          <cell r="C648" t="str">
            <v>NapaAgedDualSP</v>
          </cell>
          <cell r="D648" t="str">
            <v>SP</v>
          </cell>
          <cell r="E648" t="str">
            <v>AgedDual</v>
          </cell>
          <cell r="F648" t="str">
            <v xml:space="preserve">Physician Specialty Services </v>
          </cell>
          <cell r="G648">
            <v>0</v>
          </cell>
          <cell r="H648">
            <v>0</v>
          </cell>
          <cell r="I648">
            <v>0</v>
          </cell>
          <cell r="J648">
            <v>0</v>
          </cell>
          <cell r="K648">
            <v>0</v>
          </cell>
          <cell r="L648">
            <v>0</v>
          </cell>
        </row>
        <row r="649">
          <cell r="C649" t="str">
            <v>NapaAgedDualFQHC</v>
          </cell>
          <cell r="D649" t="str">
            <v>FQHC</v>
          </cell>
          <cell r="E649" t="str">
            <v>AgedDual</v>
          </cell>
          <cell r="F649" t="str">
            <v xml:space="preserve">FQHC Services </v>
          </cell>
          <cell r="G649">
            <v>0</v>
          </cell>
          <cell r="H649">
            <v>0</v>
          </cell>
          <cell r="I649">
            <v>0</v>
          </cell>
          <cell r="J649">
            <v>0</v>
          </cell>
          <cell r="K649">
            <v>0</v>
          </cell>
          <cell r="L649">
            <v>0</v>
          </cell>
        </row>
        <row r="650">
          <cell r="C650" t="str">
            <v>NapaAgedDualNPP</v>
          </cell>
          <cell r="D650" t="str">
            <v>NPP</v>
          </cell>
          <cell r="E650" t="str">
            <v>AgedDual</v>
          </cell>
          <cell r="F650" t="str">
            <v xml:space="preserve"> Other Medical Professional Services </v>
          </cell>
          <cell r="G650">
            <v>0</v>
          </cell>
          <cell r="H650">
            <v>0</v>
          </cell>
          <cell r="I650">
            <v>0</v>
          </cell>
          <cell r="J650">
            <v>0</v>
          </cell>
          <cell r="K650">
            <v>0</v>
          </cell>
          <cell r="L650">
            <v>0</v>
          </cell>
        </row>
        <row r="651">
          <cell r="C651" t="str">
            <v>NapaAgedDualRX</v>
          </cell>
          <cell r="D651" t="str">
            <v>RX</v>
          </cell>
          <cell r="E651" t="str">
            <v>AgedDual</v>
          </cell>
          <cell r="F651" t="str">
            <v xml:space="preserve"> Pharmacy </v>
          </cell>
          <cell r="G651">
            <v>0</v>
          </cell>
          <cell r="H651">
            <v>0</v>
          </cell>
          <cell r="I651">
            <v>0</v>
          </cell>
          <cell r="J651">
            <v>0</v>
          </cell>
          <cell r="K651">
            <v>0</v>
          </cell>
          <cell r="L651">
            <v>0</v>
          </cell>
        </row>
        <row r="652">
          <cell r="C652" t="str">
            <v>NapaAgedDualLR</v>
          </cell>
          <cell r="D652" t="str">
            <v>LR</v>
          </cell>
          <cell r="E652" t="str">
            <v>AgedDual</v>
          </cell>
          <cell r="F652" t="str">
            <v xml:space="preserve"> Laboratory and Radiology </v>
          </cell>
          <cell r="G652">
            <v>0</v>
          </cell>
          <cell r="H652">
            <v>0</v>
          </cell>
          <cell r="I652">
            <v>0</v>
          </cell>
          <cell r="J652">
            <v>0</v>
          </cell>
          <cell r="K652">
            <v>0</v>
          </cell>
          <cell r="L652">
            <v>0</v>
          </cell>
        </row>
        <row r="653">
          <cell r="C653" t="str">
            <v>NapaAgedDualHCBS</v>
          </cell>
          <cell r="D653" t="str">
            <v>HCBS</v>
          </cell>
          <cell r="E653" t="str">
            <v>AgedDual</v>
          </cell>
          <cell r="F653" t="str">
            <v xml:space="preserve"> HCBS </v>
          </cell>
          <cell r="G653">
            <v>7.2224750825393702E-3</v>
          </cell>
          <cell r="H653">
            <v>0</v>
          </cell>
          <cell r="I653">
            <v>0</v>
          </cell>
          <cell r="J653">
            <v>0</v>
          </cell>
          <cell r="K653">
            <v>0</v>
          </cell>
          <cell r="L653">
            <v>0</v>
          </cell>
        </row>
        <row r="654">
          <cell r="C654" t="str">
            <v>NapaAgedDualOTH</v>
          </cell>
          <cell r="D654" t="str">
            <v>OTH</v>
          </cell>
          <cell r="E654" t="str">
            <v>AgedDual</v>
          </cell>
          <cell r="F654" t="str">
            <v xml:space="preserve"> All Others </v>
          </cell>
          <cell r="G654">
            <v>0</v>
          </cell>
          <cell r="H654">
            <v>0</v>
          </cell>
          <cell r="I654">
            <v>0</v>
          </cell>
          <cell r="J654">
            <v>0</v>
          </cell>
          <cell r="K654">
            <v>0</v>
          </cell>
          <cell r="L654">
            <v>-1.0443186096274815E-2</v>
          </cell>
        </row>
        <row r="655">
          <cell r="C655" t="str">
            <v>NapaBCCTPIP</v>
          </cell>
          <cell r="D655" t="str">
            <v>IP</v>
          </cell>
          <cell r="E655" t="str">
            <v>BCCTP</v>
          </cell>
          <cell r="F655" t="str">
            <v xml:space="preserve">Inpatient Hospital Services </v>
          </cell>
          <cell r="G655">
            <v>0</v>
          </cell>
          <cell r="H655">
            <v>0</v>
          </cell>
          <cell r="I655">
            <v>0</v>
          </cell>
          <cell r="J655">
            <v>0</v>
          </cell>
          <cell r="K655">
            <v>0</v>
          </cell>
          <cell r="L655">
            <v>0</v>
          </cell>
        </row>
        <row r="656">
          <cell r="C656" t="str">
            <v>NapaBCCTPOP</v>
          </cell>
          <cell r="D656" t="str">
            <v>OP</v>
          </cell>
          <cell r="E656" t="str">
            <v>BCCTP</v>
          </cell>
          <cell r="F656" t="str">
            <v xml:space="preserve">Outpatient Facility Services </v>
          </cell>
          <cell r="G656">
            <v>0</v>
          </cell>
          <cell r="H656">
            <v>0</v>
          </cell>
          <cell r="I656">
            <v>0</v>
          </cell>
          <cell r="J656">
            <v>0</v>
          </cell>
          <cell r="K656">
            <v>0</v>
          </cell>
          <cell r="L656">
            <v>0</v>
          </cell>
        </row>
        <row r="657">
          <cell r="C657" t="str">
            <v>NapaBCCTPER</v>
          </cell>
          <cell r="D657" t="str">
            <v>ER</v>
          </cell>
          <cell r="E657" t="str">
            <v>BCCTP</v>
          </cell>
          <cell r="F657" t="str">
            <v xml:space="preserve">Emergency Room Facility Services </v>
          </cell>
          <cell r="G657">
            <v>0</v>
          </cell>
          <cell r="H657">
            <v>0</v>
          </cell>
          <cell r="I657">
            <v>0</v>
          </cell>
          <cell r="J657">
            <v>0</v>
          </cell>
          <cell r="K657">
            <v>0</v>
          </cell>
          <cell r="L657">
            <v>0</v>
          </cell>
        </row>
        <row r="658">
          <cell r="C658" t="str">
            <v>NapaBCCTPLTC</v>
          </cell>
          <cell r="D658" t="str">
            <v>LTC</v>
          </cell>
          <cell r="E658" t="str">
            <v>BCCTP</v>
          </cell>
          <cell r="F658" t="str">
            <v xml:space="preserve">Long-Term Care Facility </v>
          </cell>
          <cell r="G658">
            <v>0</v>
          </cell>
          <cell r="H658">
            <v>0</v>
          </cell>
          <cell r="I658">
            <v>0</v>
          </cell>
          <cell r="J658">
            <v>0</v>
          </cell>
          <cell r="K658">
            <v>0</v>
          </cell>
          <cell r="L658">
            <v>0</v>
          </cell>
        </row>
        <row r="659">
          <cell r="C659" t="str">
            <v>NapaBCCTPPCP</v>
          </cell>
          <cell r="D659" t="str">
            <v>PCP</v>
          </cell>
          <cell r="E659" t="str">
            <v>BCCTP</v>
          </cell>
          <cell r="F659" t="str">
            <v xml:space="preserve">Physician Primary Care Services </v>
          </cell>
          <cell r="G659">
            <v>0</v>
          </cell>
          <cell r="H659">
            <v>0</v>
          </cell>
          <cell r="I659">
            <v>0</v>
          </cell>
          <cell r="J659">
            <v>0</v>
          </cell>
          <cell r="K659">
            <v>0</v>
          </cell>
          <cell r="L659">
            <v>0</v>
          </cell>
        </row>
        <row r="660">
          <cell r="C660" t="str">
            <v>NapaBCCTPSP</v>
          </cell>
          <cell r="D660" t="str">
            <v>SP</v>
          </cell>
          <cell r="E660" t="str">
            <v>BCCTP</v>
          </cell>
          <cell r="F660" t="str">
            <v xml:space="preserve">Physician Specialty Services </v>
          </cell>
          <cell r="G660">
            <v>0</v>
          </cell>
          <cell r="H660">
            <v>0</v>
          </cell>
          <cell r="I660">
            <v>0</v>
          </cell>
          <cell r="J660">
            <v>0</v>
          </cell>
          <cell r="K660">
            <v>0</v>
          </cell>
          <cell r="L660">
            <v>0</v>
          </cell>
        </row>
        <row r="661">
          <cell r="C661" t="str">
            <v>NapaBCCTPFQHC</v>
          </cell>
          <cell r="D661" t="str">
            <v>FQHC</v>
          </cell>
          <cell r="E661" t="str">
            <v>BCCTP</v>
          </cell>
          <cell r="F661" t="str">
            <v xml:space="preserve">FQHC Services </v>
          </cell>
          <cell r="G661">
            <v>0</v>
          </cell>
          <cell r="H661">
            <v>0</v>
          </cell>
          <cell r="I661">
            <v>0</v>
          </cell>
          <cell r="J661">
            <v>0</v>
          </cell>
          <cell r="K661">
            <v>0</v>
          </cell>
          <cell r="L661">
            <v>0</v>
          </cell>
        </row>
        <row r="662">
          <cell r="C662" t="str">
            <v>NapaBCCTPNPP</v>
          </cell>
          <cell r="D662" t="str">
            <v>NPP</v>
          </cell>
          <cell r="E662" t="str">
            <v>BCCTP</v>
          </cell>
          <cell r="F662" t="str">
            <v xml:space="preserve"> Other Medical Professional Services </v>
          </cell>
          <cell r="G662">
            <v>0</v>
          </cell>
          <cell r="H662">
            <v>0</v>
          </cell>
          <cell r="I662">
            <v>0</v>
          </cell>
          <cell r="J662">
            <v>0</v>
          </cell>
          <cell r="K662">
            <v>0</v>
          </cell>
          <cell r="L662">
            <v>0</v>
          </cell>
        </row>
        <row r="663">
          <cell r="C663" t="str">
            <v>NapaBCCTPRX</v>
          </cell>
          <cell r="D663" t="str">
            <v>RX</v>
          </cell>
          <cell r="E663" t="str">
            <v>BCCTP</v>
          </cell>
          <cell r="F663" t="str">
            <v xml:space="preserve"> Pharmacy </v>
          </cell>
          <cell r="G663">
            <v>0</v>
          </cell>
          <cell r="H663">
            <v>0</v>
          </cell>
          <cell r="I663">
            <v>0</v>
          </cell>
          <cell r="J663">
            <v>0</v>
          </cell>
          <cell r="K663">
            <v>0</v>
          </cell>
          <cell r="L663">
            <v>0</v>
          </cell>
        </row>
        <row r="664">
          <cell r="C664" t="str">
            <v>NapaBCCTPLR</v>
          </cell>
          <cell r="D664" t="str">
            <v>LR</v>
          </cell>
          <cell r="E664" t="str">
            <v>BCCTP</v>
          </cell>
          <cell r="F664" t="str">
            <v xml:space="preserve"> Laboratory and Radiology </v>
          </cell>
          <cell r="G664">
            <v>0</v>
          </cell>
          <cell r="H664">
            <v>0</v>
          </cell>
          <cell r="I664">
            <v>0</v>
          </cell>
          <cell r="J664">
            <v>0</v>
          </cell>
          <cell r="K664">
            <v>0</v>
          </cell>
          <cell r="L664">
            <v>0</v>
          </cell>
        </row>
        <row r="665">
          <cell r="C665" t="str">
            <v>NapaBCCTPHCBS</v>
          </cell>
          <cell r="D665" t="str">
            <v>HCBS</v>
          </cell>
          <cell r="E665" t="str">
            <v>BCCTP</v>
          </cell>
          <cell r="F665" t="str">
            <v xml:space="preserve"> HCBS </v>
          </cell>
          <cell r="G665">
            <v>0</v>
          </cell>
          <cell r="H665">
            <v>0</v>
          </cell>
          <cell r="I665">
            <v>0</v>
          </cell>
          <cell r="J665">
            <v>0</v>
          </cell>
          <cell r="K665">
            <v>0</v>
          </cell>
          <cell r="L665">
            <v>0</v>
          </cell>
        </row>
        <row r="666">
          <cell r="C666" t="str">
            <v>NapaBCCTPOTH</v>
          </cell>
          <cell r="D666" t="str">
            <v>OTH</v>
          </cell>
          <cell r="E666" t="str">
            <v>BCCTP</v>
          </cell>
          <cell r="F666" t="str">
            <v xml:space="preserve"> All Others </v>
          </cell>
          <cell r="G666">
            <v>0</v>
          </cell>
          <cell r="H666">
            <v>0</v>
          </cell>
          <cell r="I666">
            <v>0</v>
          </cell>
          <cell r="J666">
            <v>0</v>
          </cell>
          <cell r="K666">
            <v>0</v>
          </cell>
          <cell r="L666">
            <v>0</v>
          </cell>
        </row>
        <row r="667">
          <cell r="C667" t="str">
            <v>NapaAIDSNonDualIP</v>
          </cell>
          <cell r="D667" t="str">
            <v>IP</v>
          </cell>
          <cell r="E667" t="str">
            <v>AIDSNonDual</v>
          </cell>
          <cell r="F667" t="str">
            <v xml:space="preserve">Inpatient Hospital Services </v>
          </cell>
          <cell r="G667">
            <v>0</v>
          </cell>
          <cell r="H667">
            <v>0</v>
          </cell>
          <cell r="I667">
            <v>0</v>
          </cell>
          <cell r="J667">
            <v>0</v>
          </cell>
          <cell r="K667">
            <v>0</v>
          </cell>
          <cell r="L667">
            <v>0</v>
          </cell>
        </row>
        <row r="668">
          <cell r="C668" t="str">
            <v>NapaAIDSNonDualOP</v>
          </cell>
          <cell r="D668" t="str">
            <v>OP</v>
          </cell>
          <cell r="E668" t="str">
            <v>AIDSNonDual</v>
          </cell>
          <cell r="F668" t="str">
            <v xml:space="preserve">Outpatient Facility Services </v>
          </cell>
          <cell r="G668">
            <v>0</v>
          </cell>
          <cell r="H668">
            <v>-1.3100000000000001E-2</v>
          </cell>
          <cell r="I668">
            <v>0</v>
          </cell>
          <cell r="J668">
            <v>0</v>
          </cell>
          <cell r="K668">
            <v>0</v>
          </cell>
          <cell r="L668">
            <v>0</v>
          </cell>
        </row>
        <row r="669">
          <cell r="C669" t="str">
            <v>NapaAIDSNonDualER</v>
          </cell>
          <cell r="D669" t="str">
            <v>ER</v>
          </cell>
          <cell r="E669" t="str">
            <v>AIDSNonDual</v>
          </cell>
          <cell r="F669" t="str">
            <v xml:space="preserve">Emergency Room Facility Services </v>
          </cell>
          <cell r="G669">
            <v>0</v>
          </cell>
          <cell r="H669">
            <v>0</v>
          </cell>
          <cell r="I669">
            <v>0</v>
          </cell>
          <cell r="J669">
            <v>0</v>
          </cell>
          <cell r="K669">
            <v>0</v>
          </cell>
          <cell r="L669">
            <v>0</v>
          </cell>
        </row>
        <row r="670">
          <cell r="C670" t="str">
            <v>NapaAIDSNonDualLTC</v>
          </cell>
          <cell r="D670" t="str">
            <v>LTC</v>
          </cell>
          <cell r="E670" t="str">
            <v>AIDSNonDual</v>
          </cell>
          <cell r="F670" t="str">
            <v xml:space="preserve">Long-Term Care Facility </v>
          </cell>
          <cell r="G670">
            <v>0</v>
          </cell>
          <cell r="H670">
            <v>0</v>
          </cell>
          <cell r="I670">
            <v>0</v>
          </cell>
          <cell r="J670">
            <v>0</v>
          </cell>
          <cell r="K670">
            <v>0</v>
          </cell>
          <cell r="L670">
            <v>0</v>
          </cell>
        </row>
        <row r="671">
          <cell r="C671" t="str">
            <v>NapaAIDSNonDualPCP</v>
          </cell>
          <cell r="D671" t="str">
            <v>PCP</v>
          </cell>
          <cell r="E671" t="str">
            <v>AIDSNonDual</v>
          </cell>
          <cell r="F671" t="str">
            <v xml:space="preserve">Physician Primary Care Services </v>
          </cell>
          <cell r="G671">
            <v>0</v>
          </cell>
          <cell r="H671">
            <v>-6.030000000000002E-2</v>
          </cell>
          <cell r="I671">
            <v>0</v>
          </cell>
          <cell r="J671">
            <v>0</v>
          </cell>
          <cell r="K671">
            <v>0</v>
          </cell>
          <cell r="L671">
            <v>0</v>
          </cell>
        </row>
        <row r="672">
          <cell r="C672" t="str">
            <v>NapaAIDSNonDualSP</v>
          </cell>
          <cell r="D672" t="str">
            <v>SP</v>
          </cell>
          <cell r="E672" t="str">
            <v>AIDSNonDual</v>
          </cell>
          <cell r="F672" t="str">
            <v xml:space="preserve">Physician Specialty Services </v>
          </cell>
          <cell r="G672">
            <v>0</v>
          </cell>
          <cell r="H672">
            <v>0</v>
          </cell>
          <cell r="I672">
            <v>0</v>
          </cell>
          <cell r="J672">
            <v>0</v>
          </cell>
          <cell r="K672">
            <v>0</v>
          </cell>
          <cell r="L672">
            <v>0</v>
          </cell>
        </row>
        <row r="673">
          <cell r="C673" t="str">
            <v>NapaAIDSNonDualFQHC</v>
          </cell>
          <cell r="D673" t="str">
            <v>FQHC</v>
          </cell>
          <cell r="E673" t="str">
            <v>AIDSNonDual</v>
          </cell>
          <cell r="F673" t="str">
            <v xml:space="preserve">FQHC Services </v>
          </cell>
          <cell r="G673">
            <v>0</v>
          </cell>
          <cell r="H673">
            <v>0</v>
          </cell>
          <cell r="I673">
            <v>0</v>
          </cell>
          <cell r="J673">
            <v>0</v>
          </cell>
          <cell r="K673">
            <v>0</v>
          </cell>
          <cell r="L673">
            <v>0</v>
          </cell>
        </row>
        <row r="674">
          <cell r="C674" t="str">
            <v>NapaAIDSNonDualNPP</v>
          </cell>
          <cell r="D674" t="str">
            <v>NPP</v>
          </cell>
          <cell r="E674" t="str">
            <v>AIDSNonDual</v>
          </cell>
          <cell r="F674" t="str">
            <v xml:space="preserve"> Other Medical Professional Services </v>
          </cell>
          <cell r="G674">
            <v>0</v>
          </cell>
          <cell r="H674">
            <v>-6.8899999999999961E-2</v>
          </cell>
          <cell r="I674">
            <v>0</v>
          </cell>
          <cell r="J674">
            <v>0</v>
          </cell>
          <cell r="K674">
            <v>0</v>
          </cell>
          <cell r="L674">
            <v>0</v>
          </cell>
        </row>
        <row r="675">
          <cell r="C675" t="str">
            <v>NapaAIDSNonDualRX</v>
          </cell>
          <cell r="D675" t="str">
            <v>RX</v>
          </cell>
          <cell r="E675" t="str">
            <v>AIDSNonDual</v>
          </cell>
          <cell r="F675" t="str">
            <v xml:space="preserve"> Pharmacy </v>
          </cell>
          <cell r="G675">
            <v>0</v>
          </cell>
          <cell r="H675">
            <v>0</v>
          </cell>
          <cell r="I675">
            <v>0</v>
          </cell>
          <cell r="J675">
            <v>0</v>
          </cell>
          <cell r="K675">
            <v>0</v>
          </cell>
          <cell r="L675">
            <v>0</v>
          </cell>
        </row>
        <row r="676">
          <cell r="C676" t="str">
            <v>NapaAIDSNonDualLR</v>
          </cell>
          <cell r="D676" t="str">
            <v>LR</v>
          </cell>
          <cell r="E676" t="str">
            <v>AIDSNonDual</v>
          </cell>
          <cell r="F676" t="str">
            <v xml:space="preserve"> Laboratory and Radiology </v>
          </cell>
          <cell r="G676">
            <v>0</v>
          </cell>
          <cell r="H676">
            <v>-6.8899999999999961E-2</v>
          </cell>
          <cell r="I676">
            <v>0</v>
          </cell>
          <cell r="J676">
            <v>0</v>
          </cell>
          <cell r="K676">
            <v>0</v>
          </cell>
          <cell r="L676">
            <v>0</v>
          </cell>
        </row>
        <row r="677">
          <cell r="C677" t="str">
            <v>NapaAIDSNonDualHCBS</v>
          </cell>
          <cell r="D677" t="str">
            <v>HCBS</v>
          </cell>
          <cell r="E677" t="str">
            <v>AIDSNonDual</v>
          </cell>
          <cell r="F677" t="str">
            <v xml:space="preserve"> HCBS </v>
          </cell>
          <cell r="G677">
            <v>0</v>
          </cell>
          <cell r="H677">
            <v>0</v>
          </cell>
          <cell r="I677">
            <v>0</v>
          </cell>
          <cell r="J677">
            <v>0</v>
          </cell>
          <cell r="K677">
            <v>0</v>
          </cell>
          <cell r="L677">
            <v>0</v>
          </cell>
        </row>
        <row r="678">
          <cell r="C678" t="str">
            <v>NapaAIDSNonDualOTH</v>
          </cell>
          <cell r="D678" t="str">
            <v>OTH</v>
          </cell>
          <cell r="E678" t="str">
            <v>AIDSNonDual</v>
          </cell>
          <cell r="F678" t="str">
            <v xml:space="preserve"> All Others </v>
          </cell>
          <cell r="G678">
            <v>0</v>
          </cell>
          <cell r="H678">
            <v>-3.0200000000000005E-2</v>
          </cell>
          <cell r="I678">
            <v>0</v>
          </cell>
          <cell r="J678">
            <v>0</v>
          </cell>
          <cell r="K678">
            <v>0</v>
          </cell>
          <cell r="L678">
            <v>0</v>
          </cell>
        </row>
        <row r="679">
          <cell r="C679" t="str">
            <v>NapaAIDSDualIP</v>
          </cell>
          <cell r="D679" t="str">
            <v>IP</v>
          </cell>
          <cell r="E679" t="str">
            <v>AIDSDual</v>
          </cell>
          <cell r="F679" t="str">
            <v xml:space="preserve">Inpatient Hospital Services </v>
          </cell>
          <cell r="G679">
            <v>0</v>
          </cell>
          <cell r="H679">
            <v>0</v>
          </cell>
          <cell r="I679">
            <v>0</v>
          </cell>
          <cell r="J679">
            <v>0</v>
          </cell>
          <cell r="K679">
            <v>0</v>
          </cell>
          <cell r="L679">
            <v>0</v>
          </cell>
        </row>
        <row r="680">
          <cell r="C680" t="str">
            <v>NapaAIDSDualOP</v>
          </cell>
          <cell r="D680" t="str">
            <v>OP</v>
          </cell>
          <cell r="E680" t="str">
            <v>AIDSDual</v>
          </cell>
          <cell r="F680" t="str">
            <v xml:space="preserve">Outpatient Facility Services </v>
          </cell>
          <cell r="G680">
            <v>0</v>
          </cell>
          <cell r="H680">
            <v>0</v>
          </cell>
          <cell r="I680">
            <v>0</v>
          </cell>
          <cell r="J680">
            <v>0</v>
          </cell>
          <cell r="K680">
            <v>0</v>
          </cell>
          <cell r="L680">
            <v>0</v>
          </cell>
        </row>
        <row r="681">
          <cell r="C681" t="str">
            <v>NapaAIDSDualER</v>
          </cell>
          <cell r="D681" t="str">
            <v>ER</v>
          </cell>
          <cell r="E681" t="str">
            <v>AIDSDual</v>
          </cell>
          <cell r="F681" t="str">
            <v xml:space="preserve">Emergency Room Facility Services </v>
          </cell>
          <cell r="G681">
            <v>0</v>
          </cell>
          <cell r="H681">
            <v>0</v>
          </cell>
          <cell r="I681">
            <v>0</v>
          </cell>
          <cell r="J681">
            <v>0</v>
          </cell>
          <cell r="K681">
            <v>0</v>
          </cell>
          <cell r="L681">
            <v>0</v>
          </cell>
        </row>
        <row r="682">
          <cell r="C682" t="str">
            <v>NapaAIDSDualLTC</v>
          </cell>
          <cell r="D682" t="str">
            <v>LTC</v>
          </cell>
          <cell r="E682" t="str">
            <v>AIDSDual</v>
          </cell>
          <cell r="F682" t="str">
            <v xml:space="preserve">Long-Term Care Facility </v>
          </cell>
          <cell r="G682">
            <v>0</v>
          </cell>
          <cell r="H682">
            <v>0</v>
          </cell>
          <cell r="I682">
            <v>0</v>
          </cell>
          <cell r="J682">
            <v>0</v>
          </cell>
          <cell r="K682">
            <v>0</v>
          </cell>
          <cell r="L682">
            <v>0</v>
          </cell>
        </row>
        <row r="683">
          <cell r="C683" t="str">
            <v>NapaAIDSDualPCP</v>
          </cell>
          <cell r="D683" t="str">
            <v>PCP</v>
          </cell>
          <cell r="E683" t="str">
            <v>AIDSDual</v>
          </cell>
          <cell r="F683" t="str">
            <v xml:space="preserve">Physician Primary Care Services </v>
          </cell>
          <cell r="G683">
            <v>0</v>
          </cell>
          <cell r="H683">
            <v>0</v>
          </cell>
          <cell r="I683">
            <v>0</v>
          </cell>
          <cell r="J683">
            <v>0</v>
          </cell>
          <cell r="K683">
            <v>0</v>
          </cell>
          <cell r="L683">
            <v>0</v>
          </cell>
        </row>
        <row r="684">
          <cell r="C684" t="str">
            <v>NapaAIDSDualSP</v>
          </cell>
          <cell r="D684" t="str">
            <v>SP</v>
          </cell>
          <cell r="E684" t="str">
            <v>AIDSDual</v>
          </cell>
          <cell r="F684" t="str">
            <v xml:space="preserve">Physician Specialty Services </v>
          </cell>
          <cell r="G684">
            <v>0</v>
          </cell>
          <cell r="H684">
            <v>0</v>
          </cell>
          <cell r="I684">
            <v>0</v>
          </cell>
          <cell r="J684">
            <v>0</v>
          </cell>
          <cell r="K684">
            <v>0</v>
          </cell>
          <cell r="L684">
            <v>0</v>
          </cell>
        </row>
        <row r="685">
          <cell r="C685" t="str">
            <v>NapaAIDSDualFQHC</v>
          </cell>
          <cell r="D685" t="str">
            <v>FQHC</v>
          </cell>
          <cell r="E685" t="str">
            <v>AIDSDual</v>
          </cell>
          <cell r="F685" t="str">
            <v xml:space="preserve">FQHC Services </v>
          </cell>
          <cell r="G685">
            <v>0</v>
          </cell>
          <cell r="H685">
            <v>0</v>
          </cell>
          <cell r="I685">
            <v>0</v>
          </cell>
          <cell r="J685">
            <v>0</v>
          </cell>
          <cell r="K685">
            <v>0</v>
          </cell>
          <cell r="L685">
            <v>0</v>
          </cell>
        </row>
        <row r="686">
          <cell r="C686" t="str">
            <v>NapaAIDSDualNPP</v>
          </cell>
          <cell r="D686" t="str">
            <v>NPP</v>
          </cell>
          <cell r="E686" t="str">
            <v>AIDSDual</v>
          </cell>
          <cell r="F686" t="str">
            <v xml:space="preserve"> Other Medical Professional Services </v>
          </cell>
          <cell r="G686">
            <v>0</v>
          </cell>
          <cell r="H686">
            <v>0</v>
          </cell>
          <cell r="I686">
            <v>0</v>
          </cell>
          <cell r="J686">
            <v>0</v>
          </cell>
          <cell r="K686">
            <v>0</v>
          </cell>
          <cell r="L686">
            <v>0</v>
          </cell>
        </row>
        <row r="687">
          <cell r="C687" t="str">
            <v>NapaAIDSDualRX</v>
          </cell>
          <cell r="D687" t="str">
            <v>RX</v>
          </cell>
          <cell r="E687" t="str">
            <v>AIDSDual</v>
          </cell>
          <cell r="F687" t="str">
            <v xml:space="preserve"> Pharmacy </v>
          </cell>
          <cell r="G687">
            <v>0</v>
          </cell>
          <cell r="H687">
            <v>0</v>
          </cell>
          <cell r="I687">
            <v>0</v>
          </cell>
          <cell r="J687">
            <v>0</v>
          </cell>
          <cell r="K687">
            <v>0</v>
          </cell>
          <cell r="L687">
            <v>0</v>
          </cell>
        </row>
        <row r="688">
          <cell r="C688" t="str">
            <v>NapaAIDSDualLR</v>
          </cell>
          <cell r="D688" t="str">
            <v>LR</v>
          </cell>
          <cell r="E688" t="str">
            <v>AIDSDual</v>
          </cell>
          <cell r="F688" t="str">
            <v xml:space="preserve"> Laboratory and Radiology </v>
          </cell>
          <cell r="G688">
            <v>0</v>
          </cell>
          <cell r="H688">
            <v>0</v>
          </cell>
          <cell r="I688">
            <v>0</v>
          </cell>
          <cell r="J688">
            <v>0</v>
          </cell>
          <cell r="K688">
            <v>0</v>
          </cell>
          <cell r="L688">
            <v>0</v>
          </cell>
        </row>
        <row r="689">
          <cell r="C689" t="str">
            <v>NapaAIDSDualHCBS</v>
          </cell>
          <cell r="D689" t="str">
            <v>HCBS</v>
          </cell>
          <cell r="E689" t="str">
            <v>AIDSDual</v>
          </cell>
          <cell r="F689" t="str">
            <v xml:space="preserve"> HCBS </v>
          </cell>
          <cell r="G689">
            <v>9.1017760017141791E-2</v>
          </cell>
          <cell r="H689">
            <v>0</v>
          </cell>
          <cell r="I689">
            <v>0</v>
          </cell>
          <cell r="J689">
            <v>0</v>
          </cell>
          <cell r="K689">
            <v>0</v>
          </cell>
          <cell r="L689">
            <v>0</v>
          </cell>
        </row>
        <row r="690">
          <cell r="C690" t="str">
            <v>NapaAIDSDualOTH</v>
          </cell>
          <cell r="D690" t="str">
            <v>OTH</v>
          </cell>
          <cell r="E690" t="str">
            <v>AIDSDual</v>
          </cell>
          <cell r="F690" t="str">
            <v xml:space="preserve"> All Others </v>
          </cell>
          <cell r="G690">
            <v>0</v>
          </cell>
          <cell r="H690">
            <v>0</v>
          </cell>
          <cell r="I690">
            <v>0</v>
          </cell>
          <cell r="J690">
            <v>0</v>
          </cell>
          <cell r="K690">
            <v>0</v>
          </cell>
          <cell r="L690">
            <v>0</v>
          </cell>
        </row>
        <row r="691">
          <cell r="C691" t="str">
            <v>NapaLTCNonDualIP</v>
          </cell>
          <cell r="D691" t="str">
            <v>IP</v>
          </cell>
          <cell r="E691" t="str">
            <v>LTCNonDual</v>
          </cell>
          <cell r="F691" t="str">
            <v xml:space="preserve">Inpatient Hospital Services </v>
          </cell>
          <cell r="G691">
            <v>0</v>
          </cell>
          <cell r="H691">
            <v>0</v>
          </cell>
          <cell r="I691">
            <v>0</v>
          </cell>
          <cell r="J691">
            <v>0</v>
          </cell>
          <cell r="K691">
            <v>0</v>
          </cell>
          <cell r="L691">
            <v>0</v>
          </cell>
        </row>
        <row r="692">
          <cell r="C692" t="str">
            <v>NapaLTCNonDualOP</v>
          </cell>
          <cell r="D692" t="str">
            <v>OP</v>
          </cell>
          <cell r="E692" t="str">
            <v>LTCNonDual</v>
          </cell>
          <cell r="F692" t="str">
            <v xml:space="preserve">Outpatient Facility Services </v>
          </cell>
          <cell r="G692">
            <v>0</v>
          </cell>
          <cell r="H692">
            <v>-1.3100000000000001E-2</v>
          </cell>
          <cell r="I692">
            <v>0</v>
          </cell>
          <cell r="J692">
            <v>0</v>
          </cell>
          <cell r="K692">
            <v>0</v>
          </cell>
          <cell r="L692">
            <v>0</v>
          </cell>
        </row>
        <row r="693">
          <cell r="C693" t="str">
            <v>NapaLTCNonDualER</v>
          </cell>
          <cell r="D693" t="str">
            <v>ER</v>
          </cell>
          <cell r="E693" t="str">
            <v>LTCNonDual</v>
          </cell>
          <cell r="F693" t="str">
            <v xml:space="preserve">Emergency Room Facility Services </v>
          </cell>
          <cell r="G693">
            <v>0</v>
          </cell>
          <cell r="H693">
            <v>0</v>
          </cell>
          <cell r="I693">
            <v>0</v>
          </cell>
          <cell r="J693">
            <v>0</v>
          </cell>
          <cell r="K693">
            <v>0</v>
          </cell>
          <cell r="L693">
            <v>0</v>
          </cell>
        </row>
        <row r="694">
          <cell r="C694" t="str">
            <v>NapaLTCNonDualLTC</v>
          </cell>
          <cell r="D694" t="str">
            <v>LTC</v>
          </cell>
          <cell r="E694" t="str">
            <v>LTCNonDual</v>
          </cell>
          <cell r="F694" t="str">
            <v xml:space="preserve">Long-Term Care Facility </v>
          </cell>
          <cell r="G694">
            <v>0</v>
          </cell>
          <cell r="H694">
            <v>0</v>
          </cell>
          <cell r="I694">
            <v>0</v>
          </cell>
          <cell r="J694">
            <v>0</v>
          </cell>
          <cell r="K694">
            <v>0</v>
          </cell>
          <cell r="L694">
            <v>0</v>
          </cell>
        </row>
        <row r="695">
          <cell r="C695" t="str">
            <v>NapaLTCNonDualPCP</v>
          </cell>
          <cell r="D695" t="str">
            <v>PCP</v>
          </cell>
          <cell r="E695" t="str">
            <v>LTCNonDual</v>
          </cell>
          <cell r="F695" t="str">
            <v xml:space="preserve">Physician Primary Care Services </v>
          </cell>
          <cell r="G695">
            <v>0</v>
          </cell>
          <cell r="H695">
            <v>-6.030000000000002E-2</v>
          </cell>
          <cell r="I695">
            <v>0</v>
          </cell>
          <cell r="J695">
            <v>0</v>
          </cell>
          <cell r="K695">
            <v>0</v>
          </cell>
          <cell r="L695">
            <v>0</v>
          </cell>
        </row>
        <row r="696">
          <cell r="C696" t="str">
            <v>NapaLTCNonDualSP</v>
          </cell>
          <cell r="D696" t="str">
            <v>SP</v>
          </cell>
          <cell r="E696" t="str">
            <v>LTCNonDual</v>
          </cell>
          <cell r="F696" t="str">
            <v xml:space="preserve">Physician Specialty Services </v>
          </cell>
          <cell r="G696">
            <v>0</v>
          </cell>
          <cell r="H696">
            <v>0</v>
          </cell>
          <cell r="I696">
            <v>0</v>
          </cell>
          <cell r="J696">
            <v>0</v>
          </cell>
          <cell r="K696">
            <v>0</v>
          </cell>
          <cell r="L696">
            <v>0</v>
          </cell>
        </row>
        <row r="697">
          <cell r="C697" t="str">
            <v>NapaLTCNonDualFQHC</v>
          </cell>
          <cell r="D697" t="str">
            <v>FQHC</v>
          </cell>
          <cell r="E697" t="str">
            <v>LTCNonDual</v>
          </cell>
          <cell r="F697" t="str">
            <v xml:space="preserve">FQHC Services </v>
          </cell>
          <cell r="G697">
            <v>0</v>
          </cell>
          <cell r="H697">
            <v>0</v>
          </cell>
          <cell r="I697">
            <v>0</v>
          </cell>
          <cell r="J697">
            <v>0</v>
          </cell>
          <cell r="K697">
            <v>0</v>
          </cell>
          <cell r="L697">
            <v>0</v>
          </cell>
        </row>
        <row r="698">
          <cell r="C698" t="str">
            <v>NapaLTCNonDualNPP</v>
          </cell>
          <cell r="D698" t="str">
            <v>NPP</v>
          </cell>
          <cell r="E698" t="str">
            <v>LTCNonDual</v>
          </cell>
          <cell r="F698" t="str">
            <v xml:space="preserve"> Other Medical Professional Services </v>
          </cell>
          <cell r="G698">
            <v>0</v>
          </cell>
          <cell r="H698">
            <v>-6.8899999999999961E-2</v>
          </cell>
          <cell r="I698">
            <v>0</v>
          </cell>
          <cell r="J698">
            <v>0</v>
          </cell>
          <cell r="K698">
            <v>0</v>
          </cell>
          <cell r="L698">
            <v>0</v>
          </cell>
        </row>
        <row r="699">
          <cell r="C699" t="str">
            <v>NapaLTCNonDualRX</v>
          </cell>
          <cell r="D699" t="str">
            <v>RX</v>
          </cell>
          <cell r="E699" t="str">
            <v>LTCNonDual</v>
          </cell>
          <cell r="F699" t="str">
            <v xml:space="preserve"> Pharmacy </v>
          </cell>
          <cell r="G699">
            <v>0</v>
          </cell>
          <cell r="H699">
            <v>0</v>
          </cell>
          <cell r="I699">
            <v>0</v>
          </cell>
          <cell r="J699">
            <v>0</v>
          </cell>
          <cell r="K699">
            <v>0</v>
          </cell>
          <cell r="L699">
            <v>0</v>
          </cell>
        </row>
        <row r="700">
          <cell r="C700" t="str">
            <v>NapaLTCNonDualLR</v>
          </cell>
          <cell r="D700" t="str">
            <v>LR</v>
          </cell>
          <cell r="E700" t="str">
            <v>LTCNonDual</v>
          </cell>
          <cell r="F700" t="str">
            <v xml:space="preserve"> Laboratory and Radiology </v>
          </cell>
          <cell r="G700">
            <v>0</v>
          </cell>
          <cell r="H700">
            <v>-6.8899999999999961E-2</v>
          </cell>
          <cell r="I700">
            <v>0</v>
          </cell>
          <cell r="J700">
            <v>0</v>
          </cell>
          <cell r="K700">
            <v>0</v>
          </cell>
          <cell r="L700">
            <v>0</v>
          </cell>
        </row>
        <row r="701">
          <cell r="C701" t="str">
            <v>NapaLTCNonDualHCBS</v>
          </cell>
          <cell r="D701" t="str">
            <v>HCBS</v>
          </cell>
          <cell r="E701" t="str">
            <v>LTCNonDual</v>
          </cell>
          <cell r="F701" t="str">
            <v xml:space="preserve"> HCBS </v>
          </cell>
          <cell r="G701">
            <v>9.0677039385703706E-2</v>
          </cell>
          <cell r="H701">
            <v>0</v>
          </cell>
          <cell r="I701">
            <v>0</v>
          </cell>
          <cell r="J701">
            <v>0</v>
          </cell>
          <cell r="K701">
            <v>0</v>
          </cell>
          <cell r="L701">
            <v>0</v>
          </cell>
        </row>
        <row r="702">
          <cell r="C702" t="str">
            <v>NapaLTCNonDualOTH</v>
          </cell>
          <cell r="D702" t="str">
            <v>OTH</v>
          </cell>
          <cell r="E702" t="str">
            <v>LTCNonDual</v>
          </cell>
          <cell r="F702" t="str">
            <v xml:space="preserve"> All Others </v>
          </cell>
          <cell r="G702">
            <v>0</v>
          </cell>
          <cell r="H702">
            <v>-3.0200000000000005E-2</v>
          </cell>
          <cell r="I702">
            <v>0</v>
          </cell>
          <cell r="J702">
            <v>0</v>
          </cell>
          <cell r="K702">
            <v>0</v>
          </cell>
          <cell r="L702">
            <v>0</v>
          </cell>
        </row>
        <row r="703">
          <cell r="C703" t="str">
            <v>NapaLTCDualIP</v>
          </cell>
          <cell r="D703" t="str">
            <v>IP</v>
          </cell>
          <cell r="E703" t="str">
            <v>LTCDual</v>
          </cell>
          <cell r="F703" t="str">
            <v xml:space="preserve">Inpatient Hospital Services </v>
          </cell>
          <cell r="G703">
            <v>0</v>
          </cell>
          <cell r="H703">
            <v>0</v>
          </cell>
          <cell r="I703">
            <v>0</v>
          </cell>
          <cell r="J703">
            <v>0</v>
          </cell>
          <cell r="K703">
            <v>0</v>
          </cell>
          <cell r="L703">
            <v>0</v>
          </cell>
        </row>
        <row r="704">
          <cell r="C704" t="str">
            <v>NapaLTCDualOP</v>
          </cell>
          <cell r="D704" t="str">
            <v>OP</v>
          </cell>
          <cell r="E704" t="str">
            <v>LTCDual</v>
          </cell>
          <cell r="F704" t="str">
            <v xml:space="preserve">Outpatient Facility Services </v>
          </cell>
          <cell r="G704">
            <v>0</v>
          </cell>
          <cell r="H704">
            <v>0</v>
          </cell>
          <cell r="I704">
            <v>0</v>
          </cell>
          <cell r="J704">
            <v>0</v>
          </cell>
          <cell r="K704">
            <v>0</v>
          </cell>
          <cell r="L704">
            <v>0</v>
          </cell>
        </row>
        <row r="705">
          <cell r="C705" t="str">
            <v>NapaLTCDualER</v>
          </cell>
          <cell r="D705" t="str">
            <v>ER</v>
          </cell>
          <cell r="E705" t="str">
            <v>LTCDual</v>
          </cell>
          <cell r="F705" t="str">
            <v xml:space="preserve">Emergency Room Facility Services </v>
          </cell>
          <cell r="G705">
            <v>0</v>
          </cell>
          <cell r="H705">
            <v>0</v>
          </cell>
          <cell r="I705">
            <v>0</v>
          </cell>
          <cell r="J705">
            <v>0</v>
          </cell>
          <cell r="K705">
            <v>0</v>
          </cell>
          <cell r="L705">
            <v>0</v>
          </cell>
        </row>
        <row r="706">
          <cell r="C706" t="str">
            <v>NapaLTCDualLTC</v>
          </cell>
          <cell r="D706" t="str">
            <v>LTC</v>
          </cell>
          <cell r="E706" t="str">
            <v>LTCDual</v>
          </cell>
          <cell r="F706" t="str">
            <v xml:space="preserve">Long-Term Care Facility </v>
          </cell>
          <cell r="G706">
            <v>0</v>
          </cell>
          <cell r="H706">
            <v>0</v>
          </cell>
          <cell r="I706">
            <v>0</v>
          </cell>
          <cell r="J706">
            <v>0</v>
          </cell>
          <cell r="K706">
            <v>0</v>
          </cell>
          <cell r="L706">
            <v>0</v>
          </cell>
        </row>
        <row r="707">
          <cell r="C707" t="str">
            <v>NapaLTCDualPCP</v>
          </cell>
          <cell r="D707" t="str">
            <v>PCP</v>
          </cell>
          <cell r="E707" t="str">
            <v>LTCDual</v>
          </cell>
          <cell r="F707" t="str">
            <v xml:space="preserve">Physician Primary Care Services </v>
          </cell>
          <cell r="G707">
            <v>0</v>
          </cell>
          <cell r="H707">
            <v>0</v>
          </cell>
          <cell r="I707">
            <v>0</v>
          </cell>
          <cell r="J707">
            <v>0</v>
          </cell>
          <cell r="K707">
            <v>0</v>
          </cell>
          <cell r="L707">
            <v>0</v>
          </cell>
        </row>
        <row r="708">
          <cell r="C708" t="str">
            <v>NapaLTCDualSP</v>
          </cell>
          <cell r="D708" t="str">
            <v>SP</v>
          </cell>
          <cell r="E708" t="str">
            <v>LTCDual</v>
          </cell>
          <cell r="F708" t="str">
            <v xml:space="preserve">Physician Specialty Services </v>
          </cell>
          <cell r="G708">
            <v>0</v>
          </cell>
          <cell r="H708">
            <v>0</v>
          </cell>
          <cell r="I708">
            <v>0</v>
          </cell>
          <cell r="J708">
            <v>0</v>
          </cell>
          <cell r="K708">
            <v>0</v>
          </cell>
          <cell r="L708">
            <v>0</v>
          </cell>
        </row>
        <row r="709">
          <cell r="C709" t="str">
            <v>NapaLTCDualFQHC</v>
          </cell>
          <cell r="D709" t="str">
            <v>FQHC</v>
          </cell>
          <cell r="E709" t="str">
            <v>LTCDual</v>
          </cell>
          <cell r="F709" t="str">
            <v xml:space="preserve">FQHC Services </v>
          </cell>
          <cell r="G709">
            <v>0</v>
          </cell>
          <cell r="H709">
            <v>0</v>
          </cell>
          <cell r="I709">
            <v>0</v>
          </cell>
          <cell r="J709">
            <v>0</v>
          </cell>
          <cell r="K709">
            <v>0</v>
          </cell>
          <cell r="L709">
            <v>0</v>
          </cell>
        </row>
        <row r="710">
          <cell r="C710" t="str">
            <v>NapaLTCDualNPP</v>
          </cell>
          <cell r="D710" t="str">
            <v>NPP</v>
          </cell>
          <cell r="E710" t="str">
            <v>LTCDual</v>
          </cell>
          <cell r="F710" t="str">
            <v xml:space="preserve"> Other Medical Professional Services </v>
          </cell>
          <cell r="G710">
            <v>0</v>
          </cell>
          <cell r="H710">
            <v>0</v>
          </cell>
          <cell r="I710">
            <v>0</v>
          </cell>
          <cell r="J710">
            <v>0</v>
          </cell>
          <cell r="K710">
            <v>0</v>
          </cell>
          <cell r="L710">
            <v>0</v>
          </cell>
        </row>
        <row r="711">
          <cell r="C711" t="str">
            <v>NapaLTCDualRX</v>
          </cell>
          <cell r="D711" t="str">
            <v>RX</v>
          </cell>
          <cell r="E711" t="str">
            <v>LTCDual</v>
          </cell>
          <cell r="F711" t="str">
            <v xml:space="preserve"> Pharmacy </v>
          </cell>
          <cell r="G711">
            <v>0</v>
          </cell>
          <cell r="H711">
            <v>0</v>
          </cell>
          <cell r="I711">
            <v>0</v>
          </cell>
          <cell r="J711">
            <v>0</v>
          </cell>
          <cell r="K711">
            <v>0</v>
          </cell>
          <cell r="L711">
            <v>0</v>
          </cell>
        </row>
        <row r="712">
          <cell r="C712" t="str">
            <v>NapaLTCDualLR</v>
          </cell>
          <cell r="D712" t="str">
            <v>LR</v>
          </cell>
          <cell r="E712" t="str">
            <v>LTCDual</v>
          </cell>
          <cell r="F712" t="str">
            <v xml:space="preserve"> Laboratory and Radiology </v>
          </cell>
          <cell r="G712">
            <v>0</v>
          </cell>
          <cell r="H712">
            <v>0</v>
          </cell>
          <cell r="I712">
            <v>0</v>
          </cell>
          <cell r="J712">
            <v>0</v>
          </cell>
          <cell r="K712">
            <v>0</v>
          </cell>
          <cell r="L712">
            <v>0</v>
          </cell>
        </row>
        <row r="713">
          <cell r="C713" t="str">
            <v>NapaLTCDualHCBS</v>
          </cell>
          <cell r="D713" t="str">
            <v>HCBS</v>
          </cell>
          <cell r="E713" t="str">
            <v>LTCDual</v>
          </cell>
          <cell r="F713" t="str">
            <v xml:space="preserve"> HCBS </v>
          </cell>
          <cell r="G713">
            <v>9.1017760017141791E-2</v>
          </cell>
          <cell r="H713">
            <v>0</v>
          </cell>
          <cell r="I713">
            <v>0</v>
          </cell>
          <cell r="J713">
            <v>0</v>
          </cell>
          <cell r="K713">
            <v>0</v>
          </cell>
          <cell r="L713">
            <v>0</v>
          </cell>
        </row>
        <row r="714">
          <cell r="C714" t="str">
            <v>NapaLTCDualOTH</v>
          </cell>
          <cell r="D714" t="str">
            <v>OTH</v>
          </cell>
          <cell r="E714" t="str">
            <v>LTCDual</v>
          </cell>
          <cell r="F714" t="str">
            <v xml:space="preserve"> All Others </v>
          </cell>
          <cell r="G714">
            <v>0</v>
          </cell>
          <cell r="H714">
            <v>0</v>
          </cell>
          <cell r="I714">
            <v>0</v>
          </cell>
          <cell r="J714">
            <v>0</v>
          </cell>
          <cell r="K714">
            <v>0</v>
          </cell>
          <cell r="L714">
            <v>0</v>
          </cell>
        </row>
        <row r="715">
          <cell r="C715" t="str">
            <v>NapaOBRAIP</v>
          </cell>
          <cell r="D715" t="str">
            <v>IP</v>
          </cell>
          <cell r="E715" t="str">
            <v>OBRA</v>
          </cell>
          <cell r="F715" t="str">
            <v xml:space="preserve">Inpatient Hospital Services </v>
          </cell>
          <cell r="G715">
            <v>0</v>
          </cell>
          <cell r="H715">
            <v>0</v>
          </cell>
          <cell r="I715">
            <v>0</v>
          </cell>
          <cell r="J715">
            <v>0</v>
          </cell>
          <cell r="K715">
            <v>0</v>
          </cell>
          <cell r="L715">
            <v>0</v>
          </cell>
        </row>
        <row r="716">
          <cell r="C716" t="str">
            <v>NapaOBRAOP</v>
          </cell>
          <cell r="D716" t="str">
            <v>OP</v>
          </cell>
          <cell r="E716" t="str">
            <v>OBRA</v>
          </cell>
          <cell r="F716" t="str">
            <v xml:space="preserve">Outpatient Facility Services </v>
          </cell>
          <cell r="G716">
            <v>0</v>
          </cell>
          <cell r="H716">
            <v>-2.1999999999999797E-3</v>
          </cell>
          <cell r="I716">
            <v>0</v>
          </cell>
          <cell r="J716">
            <v>0</v>
          </cell>
          <cell r="K716">
            <v>0</v>
          </cell>
          <cell r="L716">
            <v>0</v>
          </cell>
        </row>
        <row r="717">
          <cell r="C717" t="str">
            <v>NapaOBRAER</v>
          </cell>
          <cell r="D717" t="str">
            <v>ER</v>
          </cell>
          <cell r="E717" t="str">
            <v>OBRA</v>
          </cell>
          <cell r="F717" t="str">
            <v xml:space="preserve">Emergency Room Facility Services </v>
          </cell>
          <cell r="G717">
            <v>0</v>
          </cell>
          <cell r="H717">
            <v>0</v>
          </cell>
          <cell r="I717">
            <v>0</v>
          </cell>
          <cell r="J717">
            <v>0</v>
          </cell>
          <cell r="K717">
            <v>0</v>
          </cell>
          <cell r="L717">
            <v>0</v>
          </cell>
        </row>
        <row r="718">
          <cell r="C718" t="str">
            <v>NapaOBRALTC</v>
          </cell>
          <cell r="D718" t="str">
            <v>LTC</v>
          </cell>
          <cell r="E718" t="str">
            <v>OBRA</v>
          </cell>
          <cell r="F718" t="str">
            <v xml:space="preserve">Long-Term Care Facility </v>
          </cell>
          <cell r="G718">
            <v>0</v>
          </cell>
          <cell r="H718">
            <v>0</v>
          </cell>
          <cell r="I718">
            <v>0</v>
          </cell>
          <cell r="J718">
            <v>0</v>
          </cell>
          <cell r="K718">
            <v>0</v>
          </cell>
          <cell r="L718">
            <v>0</v>
          </cell>
        </row>
        <row r="719">
          <cell r="C719" t="str">
            <v>NapaOBRAPCP</v>
          </cell>
          <cell r="D719" t="str">
            <v>PCP</v>
          </cell>
          <cell r="E719" t="str">
            <v>OBRA</v>
          </cell>
          <cell r="F719" t="str">
            <v xml:space="preserve">Physician Primary Care Services </v>
          </cell>
          <cell r="G719">
            <v>0</v>
          </cell>
          <cell r="H719">
            <v>0</v>
          </cell>
          <cell r="I719">
            <v>0</v>
          </cell>
          <cell r="J719">
            <v>0</v>
          </cell>
          <cell r="K719">
            <v>0</v>
          </cell>
          <cell r="L719">
            <v>0</v>
          </cell>
        </row>
        <row r="720">
          <cell r="C720" t="str">
            <v>NapaOBRASP</v>
          </cell>
          <cell r="D720" t="str">
            <v>SP</v>
          </cell>
          <cell r="E720" t="str">
            <v>OBRA</v>
          </cell>
          <cell r="F720" t="str">
            <v xml:space="preserve">Physician Specialty Services </v>
          </cell>
          <cell r="G720">
            <v>0</v>
          </cell>
          <cell r="H720">
            <v>0</v>
          </cell>
          <cell r="I720">
            <v>0</v>
          </cell>
          <cell r="J720">
            <v>0</v>
          </cell>
          <cell r="K720">
            <v>0</v>
          </cell>
          <cell r="L720">
            <v>0</v>
          </cell>
        </row>
        <row r="721">
          <cell r="C721" t="str">
            <v>NapaOBRAFQHC</v>
          </cell>
          <cell r="D721" t="str">
            <v>FQHC</v>
          </cell>
          <cell r="E721" t="str">
            <v>OBRA</v>
          </cell>
          <cell r="F721" t="str">
            <v xml:space="preserve">FQHC Services </v>
          </cell>
          <cell r="G721">
            <v>0</v>
          </cell>
          <cell r="H721">
            <v>0</v>
          </cell>
          <cell r="I721">
            <v>0</v>
          </cell>
          <cell r="J721">
            <v>0</v>
          </cell>
          <cell r="K721">
            <v>0</v>
          </cell>
          <cell r="L721">
            <v>0</v>
          </cell>
        </row>
        <row r="722">
          <cell r="C722" t="str">
            <v>NapaOBRANPP</v>
          </cell>
          <cell r="D722" t="str">
            <v>NPP</v>
          </cell>
          <cell r="E722" t="str">
            <v>OBRA</v>
          </cell>
          <cell r="F722" t="str">
            <v xml:space="preserve"> Other Medical Professional Services </v>
          </cell>
          <cell r="G722">
            <v>0</v>
          </cell>
          <cell r="H722">
            <v>-6.8899999999999961E-2</v>
          </cell>
          <cell r="I722">
            <v>0</v>
          </cell>
          <cell r="J722">
            <v>0</v>
          </cell>
          <cell r="K722">
            <v>0</v>
          </cell>
          <cell r="L722">
            <v>0</v>
          </cell>
        </row>
        <row r="723">
          <cell r="C723" t="str">
            <v>NapaOBRARX</v>
          </cell>
          <cell r="D723" t="str">
            <v>RX</v>
          </cell>
          <cell r="E723" t="str">
            <v>OBRA</v>
          </cell>
          <cell r="F723" t="str">
            <v xml:space="preserve"> Pharmacy </v>
          </cell>
          <cell r="G723">
            <v>0</v>
          </cell>
          <cell r="H723">
            <v>0</v>
          </cell>
          <cell r="I723">
            <v>0</v>
          </cell>
          <cell r="J723">
            <v>0</v>
          </cell>
          <cell r="K723">
            <v>0</v>
          </cell>
          <cell r="L723">
            <v>0</v>
          </cell>
        </row>
        <row r="724">
          <cell r="C724" t="str">
            <v>NapaOBRALR</v>
          </cell>
          <cell r="D724" t="str">
            <v>LR</v>
          </cell>
          <cell r="E724" t="str">
            <v>OBRA</v>
          </cell>
          <cell r="F724" t="str">
            <v xml:space="preserve"> Laboratory and Radiology </v>
          </cell>
          <cell r="G724">
            <v>0</v>
          </cell>
          <cell r="H724">
            <v>-6.8899999999999961E-2</v>
          </cell>
          <cell r="I724">
            <v>0</v>
          </cell>
          <cell r="J724">
            <v>0</v>
          </cell>
          <cell r="K724">
            <v>0</v>
          </cell>
          <cell r="L724">
            <v>0</v>
          </cell>
        </row>
        <row r="725">
          <cell r="C725" t="str">
            <v>NapaOBRAHCBS</v>
          </cell>
          <cell r="D725" t="str">
            <v>HCBS</v>
          </cell>
          <cell r="E725" t="str">
            <v>OBRA</v>
          </cell>
          <cell r="F725" t="str">
            <v xml:space="preserve"> HCBS </v>
          </cell>
          <cell r="G725">
            <v>0</v>
          </cell>
          <cell r="H725">
            <v>0</v>
          </cell>
          <cell r="I725">
            <v>0</v>
          </cell>
          <cell r="J725">
            <v>0</v>
          </cell>
          <cell r="K725">
            <v>0</v>
          </cell>
          <cell r="L725">
            <v>0</v>
          </cell>
        </row>
        <row r="726">
          <cell r="C726" t="str">
            <v>NapaOBRAOTH</v>
          </cell>
          <cell r="D726" t="str">
            <v>OTH</v>
          </cell>
          <cell r="E726" t="str">
            <v>OBRA</v>
          </cell>
          <cell r="F726" t="str">
            <v xml:space="preserve"> All Others </v>
          </cell>
          <cell r="G726">
            <v>0</v>
          </cell>
          <cell r="H726">
            <v>-3.0200000000000005E-2</v>
          </cell>
          <cell r="I726">
            <v>0</v>
          </cell>
          <cell r="J726">
            <v>0</v>
          </cell>
          <cell r="K726">
            <v>0</v>
          </cell>
          <cell r="L726">
            <v>0</v>
          </cell>
        </row>
        <row r="727">
          <cell r="C727" t="str">
            <v>OrangeChild MCIP</v>
          </cell>
          <cell r="D727" t="str">
            <v>IP</v>
          </cell>
          <cell r="E727" t="str">
            <v>Child MC</v>
          </cell>
          <cell r="F727" t="str">
            <v xml:space="preserve">Inpatient Hospital Services </v>
          </cell>
          <cell r="G727">
            <v>0</v>
          </cell>
          <cell r="H727">
            <v>0</v>
          </cell>
          <cell r="I727">
            <v>0</v>
          </cell>
          <cell r="J727">
            <v>0</v>
          </cell>
          <cell r="K727">
            <v>-1.2499999999999734E-3</v>
          </cell>
          <cell r="L727">
            <v>0</v>
          </cell>
        </row>
        <row r="728">
          <cell r="C728" t="str">
            <v>OrangeChild MCOP</v>
          </cell>
          <cell r="D728" t="str">
            <v>OP</v>
          </cell>
          <cell r="E728" t="str">
            <v>Child MC</v>
          </cell>
          <cell r="F728" t="str">
            <v xml:space="preserve">Outpatient Facility Services </v>
          </cell>
          <cell r="G728">
            <v>0</v>
          </cell>
          <cell r="H728">
            <v>-2.1999999999999797E-3</v>
          </cell>
          <cell r="I728">
            <v>0</v>
          </cell>
          <cell r="J728">
            <v>0</v>
          </cell>
          <cell r="K728">
            <v>-1.2499999999999734E-3</v>
          </cell>
          <cell r="L728">
            <v>0</v>
          </cell>
        </row>
        <row r="729">
          <cell r="C729" t="str">
            <v>OrangeChild MCER</v>
          </cell>
          <cell r="D729" t="str">
            <v>ER</v>
          </cell>
          <cell r="E729" t="str">
            <v>Child MC</v>
          </cell>
          <cell r="F729" t="str">
            <v xml:space="preserve">Emergency Room Facility Services </v>
          </cell>
          <cell r="G729">
            <v>0</v>
          </cell>
          <cell r="H729">
            <v>0</v>
          </cell>
          <cell r="I729">
            <v>0</v>
          </cell>
          <cell r="J729">
            <v>0</v>
          </cell>
          <cell r="K729">
            <v>-1.2499999999999734E-3</v>
          </cell>
          <cell r="L729">
            <v>0</v>
          </cell>
        </row>
        <row r="730">
          <cell r="C730" t="str">
            <v>OrangeChild MCLTC</v>
          </cell>
          <cell r="D730" t="str">
            <v>LTC</v>
          </cell>
          <cell r="E730" t="str">
            <v>Child MC</v>
          </cell>
          <cell r="F730" t="str">
            <v xml:space="preserve">Long-Term Care Facility </v>
          </cell>
          <cell r="G730">
            <v>0</v>
          </cell>
          <cell r="H730">
            <v>0</v>
          </cell>
          <cell r="I730">
            <v>0</v>
          </cell>
          <cell r="J730">
            <v>0</v>
          </cell>
          <cell r="K730">
            <v>-1.2499999999999734E-3</v>
          </cell>
          <cell r="L730">
            <v>0</v>
          </cell>
        </row>
        <row r="731">
          <cell r="C731" t="str">
            <v>OrangeChild MCPCP</v>
          </cell>
          <cell r="D731" t="str">
            <v>PCP</v>
          </cell>
          <cell r="E731" t="str">
            <v>Child MC</v>
          </cell>
          <cell r="F731" t="str">
            <v xml:space="preserve">Physician Primary Care Services </v>
          </cell>
          <cell r="G731">
            <v>0</v>
          </cell>
          <cell r="H731">
            <v>0</v>
          </cell>
          <cell r="I731">
            <v>0</v>
          </cell>
          <cell r="J731">
            <v>0</v>
          </cell>
          <cell r="K731">
            <v>-1.2499999999999734E-3</v>
          </cell>
          <cell r="L731">
            <v>0</v>
          </cell>
        </row>
        <row r="732">
          <cell r="C732" t="str">
            <v>OrangeChild MCSP</v>
          </cell>
          <cell r="D732" t="str">
            <v>SP</v>
          </cell>
          <cell r="E732" t="str">
            <v>Child MC</v>
          </cell>
          <cell r="F732" t="str">
            <v xml:space="preserve">Physician Specialty Services </v>
          </cell>
          <cell r="G732">
            <v>0</v>
          </cell>
          <cell r="H732">
            <v>0</v>
          </cell>
          <cell r="I732">
            <v>0</v>
          </cell>
          <cell r="J732">
            <v>0</v>
          </cell>
          <cell r="K732">
            <v>-1.2499999999999734E-3</v>
          </cell>
          <cell r="L732">
            <v>0</v>
          </cell>
        </row>
        <row r="733">
          <cell r="C733" t="str">
            <v>OrangeChild MCFQHC</v>
          </cell>
          <cell r="D733" t="str">
            <v>FQHC</v>
          </cell>
          <cell r="E733" t="str">
            <v>Child MC</v>
          </cell>
          <cell r="F733" t="str">
            <v xml:space="preserve">FQHC Services </v>
          </cell>
          <cell r="G733">
            <v>0</v>
          </cell>
          <cell r="H733">
            <v>0</v>
          </cell>
          <cell r="I733">
            <v>0</v>
          </cell>
          <cell r="J733">
            <v>0</v>
          </cell>
          <cell r="K733">
            <v>-1.2499999999999734E-3</v>
          </cell>
          <cell r="L733">
            <v>0</v>
          </cell>
        </row>
        <row r="734">
          <cell r="C734" t="str">
            <v>OrangeChild MCNPP</v>
          </cell>
          <cell r="D734" t="str">
            <v>NPP</v>
          </cell>
          <cell r="E734" t="str">
            <v>Child MC</v>
          </cell>
          <cell r="F734" t="str">
            <v xml:space="preserve"> Other Medical Professional Services </v>
          </cell>
          <cell r="G734">
            <v>0</v>
          </cell>
          <cell r="H734">
            <v>-6.8899999999999961E-2</v>
          </cell>
          <cell r="I734">
            <v>0</v>
          </cell>
          <cell r="J734">
            <v>0</v>
          </cell>
          <cell r="K734">
            <v>-1.2499999999999734E-3</v>
          </cell>
          <cell r="L734">
            <v>0</v>
          </cell>
        </row>
        <row r="735">
          <cell r="C735" t="str">
            <v>OrangeChild MCRX</v>
          </cell>
          <cell r="D735" t="str">
            <v>RX</v>
          </cell>
          <cell r="E735" t="str">
            <v>Child MC</v>
          </cell>
          <cell r="F735" t="str">
            <v xml:space="preserve"> Pharmacy </v>
          </cell>
          <cell r="G735">
            <v>0</v>
          </cell>
          <cell r="H735">
            <v>0</v>
          </cell>
          <cell r="I735">
            <v>0</v>
          </cell>
          <cell r="J735">
            <v>0</v>
          </cell>
          <cell r="K735">
            <v>-1.2499999999999734E-3</v>
          </cell>
          <cell r="L735">
            <v>0</v>
          </cell>
        </row>
        <row r="736">
          <cell r="C736" t="str">
            <v>OrangeChild MCLR</v>
          </cell>
          <cell r="D736" t="str">
            <v>LR</v>
          </cell>
          <cell r="E736" t="str">
            <v>Child MC</v>
          </cell>
          <cell r="F736" t="str">
            <v xml:space="preserve"> Laboratory and Radiology </v>
          </cell>
          <cell r="G736">
            <v>0</v>
          </cell>
          <cell r="H736">
            <v>-6.8899999999999961E-2</v>
          </cell>
          <cell r="I736">
            <v>0</v>
          </cell>
          <cell r="J736">
            <v>0</v>
          </cell>
          <cell r="K736">
            <v>-1.2499999999999734E-3</v>
          </cell>
          <cell r="L736">
            <v>0</v>
          </cell>
        </row>
        <row r="737">
          <cell r="C737" t="str">
            <v>OrangeChild MCHCBS</v>
          </cell>
          <cell r="D737" t="str">
            <v>HCBS</v>
          </cell>
          <cell r="E737" t="str">
            <v>Child MC</v>
          </cell>
          <cell r="F737" t="str">
            <v xml:space="preserve"> HCBS </v>
          </cell>
          <cell r="G737">
            <v>5.0594005773132444E-3</v>
          </cell>
          <cell r="H737">
            <v>0</v>
          </cell>
          <cell r="I737">
            <v>0</v>
          </cell>
          <cell r="J737">
            <v>0</v>
          </cell>
          <cell r="K737">
            <v>-1.2499999999999734E-3</v>
          </cell>
          <cell r="L737">
            <v>0</v>
          </cell>
        </row>
        <row r="738">
          <cell r="C738" t="str">
            <v>OrangeChild MCOTH</v>
          </cell>
          <cell r="D738" t="str">
            <v>OTH</v>
          </cell>
          <cell r="E738" t="str">
            <v>Child MC</v>
          </cell>
          <cell r="F738" t="str">
            <v xml:space="preserve"> All Others </v>
          </cell>
          <cell r="G738">
            <v>0</v>
          </cell>
          <cell r="H738">
            <v>-3.0200000000000005E-2</v>
          </cell>
          <cell r="I738">
            <v>0</v>
          </cell>
          <cell r="J738">
            <v>0</v>
          </cell>
          <cell r="K738">
            <v>-1.2499999999999734E-3</v>
          </cell>
          <cell r="L738">
            <v>0</v>
          </cell>
        </row>
        <row r="739">
          <cell r="C739" t="str">
            <v>OrangeChild HFIP</v>
          </cell>
          <cell r="D739" t="str">
            <v>IP</v>
          </cell>
          <cell r="E739" t="str">
            <v>Child HF</v>
          </cell>
          <cell r="F739" t="str">
            <v xml:space="preserve">Inpatient Hospital Services </v>
          </cell>
          <cell r="G739">
            <v>0</v>
          </cell>
          <cell r="H739">
            <v>0</v>
          </cell>
          <cell r="I739">
            <v>0</v>
          </cell>
          <cell r="J739">
            <v>0</v>
          </cell>
          <cell r="K739">
            <v>0</v>
          </cell>
          <cell r="L739">
            <v>0</v>
          </cell>
        </row>
        <row r="740">
          <cell r="C740" t="str">
            <v>OrangeChild HFOP</v>
          </cell>
          <cell r="D740" t="str">
            <v>OP</v>
          </cell>
          <cell r="E740" t="str">
            <v>Child HF</v>
          </cell>
          <cell r="F740" t="str">
            <v xml:space="preserve">Outpatient Facility Services </v>
          </cell>
          <cell r="G740">
            <v>0</v>
          </cell>
          <cell r="H740">
            <v>-2.0999999999999908E-3</v>
          </cell>
          <cell r="I740">
            <v>0</v>
          </cell>
          <cell r="J740">
            <v>0</v>
          </cell>
          <cell r="K740">
            <v>0</v>
          </cell>
          <cell r="L740">
            <v>0</v>
          </cell>
        </row>
        <row r="741">
          <cell r="C741" t="str">
            <v>OrangeChild HFER</v>
          </cell>
          <cell r="D741" t="str">
            <v>ER</v>
          </cell>
          <cell r="E741" t="str">
            <v>Child HF</v>
          </cell>
          <cell r="F741" t="str">
            <v xml:space="preserve">Emergency Room Facility Services </v>
          </cell>
          <cell r="G741">
            <v>0</v>
          </cell>
          <cell r="H741">
            <v>0</v>
          </cell>
          <cell r="I741">
            <v>0</v>
          </cell>
          <cell r="J741">
            <v>0</v>
          </cell>
          <cell r="K741">
            <v>0</v>
          </cell>
          <cell r="L741">
            <v>0</v>
          </cell>
        </row>
        <row r="742">
          <cell r="C742" t="str">
            <v>OrangeChild HFLTC</v>
          </cell>
          <cell r="D742" t="str">
            <v>LTC</v>
          </cell>
          <cell r="E742" t="str">
            <v>Child HF</v>
          </cell>
          <cell r="F742" t="str">
            <v xml:space="preserve">Long-Term Care Facility </v>
          </cell>
          <cell r="G742">
            <v>0</v>
          </cell>
          <cell r="H742">
            <v>0</v>
          </cell>
          <cell r="I742">
            <v>0</v>
          </cell>
          <cell r="J742">
            <v>0</v>
          </cell>
          <cell r="K742">
            <v>0</v>
          </cell>
          <cell r="L742">
            <v>0</v>
          </cell>
        </row>
        <row r="743">
          <cell r="C743" t="str">
            <v>OrangeChild HFPCP</v>
          </cell>
          <cell r="D743" t="str">
            <v>PCP</v>
          </cell>
          <cell r="E743" t="str">
            <v>Child HF</v>
          </cell>
          <cell r="F743" t="str">
            <v xml:space="preserve">Physician Primary Care Services </v>
          </cell>
          <cell r="G743">
            <v>0</v>
          </cell>
          <cell r="H743">
            <v>0</v>
          </cell>
          <cell r="I743">
            <v>0</v>
          </cell>
          <cell r="J743">
            <v>0</v>
          </cell>
          <cell r="K743">
            <v>0</v>
          </cell>
          <cell r="L743">
            <v>0</v>
          </cell>
        </row>
        <row r="744">
          <cell r="C744" t="str">
            <v>OrangeChild HFSP</v>
          </cell>
          <cell r="D744" t="str">
            <v>SP</v>
          </cell>
          <cell r="E744" t="str">
            <v>Child HF</v>
          </cell>
          <cell r="F744" t="str">
            <v xml:space="preserve">Physician Specialty Services </v>
          </cell>
          <cell r="G744">
            <v>0</v>
          </cell>
          <cell r="H744">
            <v>0</v>
          </cell>
          <cell r="I744">
            <v>0</v>
          </cell>
          <cell r="J744">
            <v>0</v>
          </cell>
          <cell r="K744">
            <v>0</v>
          </cell>
          <cell r="L744">
            <v>0</v>
          </cell>
        </row>
        <row r="745">
          <cell r="C745" t="str">
            <v>OrangeChild HFFQHC</v>
          </cell>
          <cell r="D745" t="str">
            <v>FQHC</v>
          </cell>
          <cell r="E745" t="str">
            <v>Child HF</v>
          </cell>
          <cell r="F745" t="str">
            <v xml:space="preserve">FQHC Services </v>
          </cell>
          <cell r="G745">
            <v>0</v>
          </cell>
          <cell r="H745">
            <v>0</v>
          </cell>
          <cell r="I745">
            <v>0</v>
          </cell>
          <cell r="J745">
            <v>0</v>
          </cell>
          <cell r="K745">
            <v>0</v>
          </cell>
          <cell r="L745">
            <v>0</v>
          </cell>
        </row>
        <row r="746">
          <cell r="C746" t="str">
            <v>OrangeChild HFNPP</v>
          </cell>
          <cell r="D746" t="str">
            <v>NPP</v>
          </cell>
          <cell r="E746" t="str">
            <v>Child HF</v>
          </cell>
          <cell r="F746" t="str">
            <v xml:space="preserve"> Other Medical Professional Services </v>
          </cell>
          <cell r="G746">
            <v>0</v>
          </cell>
          <cell r="H746">
            <v>-6.3799999999999968E-2</v>
          </cell>
          <cell r="I746">
            <v>0</v>
          </cell>
          <cell r="J746">
            <v>0</v>
          </cell>
          <cell r="K746">
            <v>0</v>
          </cell>
          <cell r="L746">
            <v>0</v>
          </cell>
        </row>
        <row r="747">
          <cell r="C747" t="str">
            <v>OrangeChild HFRX</v>
          </cell>
          <cell r="D747" t="str">
            <v>RX</v>
          </cell>
          <cell r="E747" t="str">
            <v>Child HF</v>
          </cell>
          <cell r="F747" t="str">
            <v xml:space="preserve"> Pharmacy </v>
          </cell>
          <cell r="G747">
            <v>0</v>
          </cell>
          <cell r="H747">
            <v>0</v>
          </cell>
          <cell r="I747">
            <v>0</v>
          </cell>
          <cell r="J747">
            <v>0</v>
          </cell>
          <cell r="K747">
            <v>0</v>
          </cell>
          <cell r="L747">
            <v>0</v>
          </cell>
        </row>
        <row r="748">
          <cell r="C748" t="str">
            <v>OrangeChild HFLR</v>
          </cell>
          <cell r="D748" t="str">
            <v>LR</v>
          </cell>
          <cell r="E748" t="str">
            <v>Child HF</v>
          </cell>
          <cell r="F748" t="str">
            <v xml:space="preserve"> Laboratory and Radiology </v>
          </cell>
          <cell r="G748">
            <v>0</v>
          </cell>
          <cell r="H748">
            <v>-6.3799999999999968E-2</v>
          </cell>
          <cell r="I748">
            <v>0</v>
          </cell>
          <cell r="J748">
            <v>0</v>
          </cell>
          <cell r="K748">
            <v>0</v>
          </cell>
          <cell r="L748">
            <v>0</v>
          </cell>
        </row>
        <row r="749">
          <cell r="C749" t="str">
            <v>OrangeChild HFHCBS</v>
          </cell>
          <cell r="D749" t="str">
            <v>HCBS</v>
          </cell>
          <cell r="E749" t="str">
            <v>Child HF</v>
          </cell>
          <cell r="F749" t="str">
            <v xml:space="preserve"> HCBS </v>
          </cell>
          <cell r="G749">
            <v>5.0594005773132444E-3</v>
          </cell>
          <cell r="H749">
            <v>0</v>
          </cell>
          <cell r="I749">
            <v>0</v>
          </cell>
          <cell r="J749">
            <v>0</v>
          </cell>
          <cell r="K749">
            <v>0</v>
          </cell>
          <cell r="L749">
            <v>0</v>
          </cell>
        </row>
        <row r="750">
          <cell r="C750" t="str">
            <v>OrangeChild HFOTH</v>
          </cell>
          <cell r="D750" t="str">
            <v>OTH</v>
          </cell>
          <cell r="E750" t="str">
            <v>Child HF</v>
          </cell>
          <cell r="F750" t="str">
            <v xml:space="preserve"> All Others </v>
          </cell>
          <cell r="G750">
            <v>0</v>
          </cell>
          <cell r="H750">
            <v>-2.7900000000000036E-2</v>
          </cell>
          <cell r="I750">
            <v>0</v>
          </cell>
          <cell r="J750">
            <v>0</v>
          </cell>
          <cell r="K750">
            <v>0</v>
          </cell>
          <cell r="L750">
            <v>0</v>
          </cell>
        </row>
        <row r="751">
          <cell r="C751" t="str">
            <v>OrangeAdultIP</v>
          </cell>
          <cell r="D751" t="str">
            <v>IP</v>
          </cell>
          <cell r="E751" t="str">
            <v>Adult</v>
          </cell>
          <cell r="F751" t="str">
            <v xml:space="preserve">Inpatient Hospital Services </v>
          </cell>
          <cell r="G751">
            <v>0</v>
          </cell>
          <cell r="H751">
            <v>0</v>
          </cell>
          <cell r="I751">
            <v>0</v>
          </cell>
          <cell r="J751">
            <v>0</v>
          </cell>
          <cell r="K751">
            <v>-2.0625000000000004E-2</v>
          </cell>
          <cell r="L751">
            <v>0</v>
          </cell>
        </row>
        <row r="752">
          <cell r="C752" t="str">
            <v>OrangeAdultOP</v>
          </cell>
          <cell r="D752" t="str">
            <v>OP</v>
          </cell>
          <cell r="E752" t="str">
            <v>Adult</v>
          </cell>
          <cell r="F752" t="str">
            <v xml:space="preserve">Outpatient Facility Services </v>
          </cell>
          <cell r="G752">
            <v>0</v>
          </cell>
          <cell r="H752">
            <v>-1.0499999999999954E-2</v>
          </cell>
          <cell r="I752">
            <v>0</v>
          </cell>
          <cell r="J752">
            <v>0</v>
          </cell>
          <cell r="K752">
            <v>-2.0625000000000004E-2</v>
          </cell>
          <cell r="L752">
            <v>0</v>
          </cell>
        </row>
        <row r="753">
          <cell r="C753" t="str">
            <v>OrangeAdultER</v>
          </cell>
          <cell r="D753" t="str">
            <v>ER</v>
          </cell>
          <cell r="E753" t="str">
            <v>Adult</v>
          </cell>
          <cell r="F753" t="str">
            <v xml:space="preserve">Emergency Room Facility Services </v>
          </cell>
          <cell r="G753">
            <v>0</v>
          </cell>
          <cell r="H753">
            <v>0</v>
          </cell>
          <cell r="I753">
            <v>0</v>
          </cell>
          <cell r="J753">
            <v>0</v>
          </cell>
          <cell r="K753">
            <v>-2.0625000000000004E-2</v>
          </cell>
          <cell r="L753">
            <v>0</v>
          </cell>
        </row>
        <row r="754">
          <cell r="C754" t="str">
            <v>OrangeAdultLTC</v>
          </cell>
          <cell r="D754" t="str">
            <v>LTC</v>
          </cell>
          <cell r="E754" t="str">
            <v>Adult</v>
          </cell>
          <cell r="F754" t="str">
            <v xml:space="preserve">Long-Term Care Facility </v>
          </cell>
          <cell r="G754">
            <v>0</v>
          </cell>
          <cell r="H754">
            <v>0</v>
          </cell>
          <cell r="I754">
            <v>0</v>
          </cell>
          <cell r="J754">
            <v>0</v>
          </cell>
          <cell r="K754">
            <v>-2.0625000000000004E-2</v>
          </cell>
          <cell r="L754">
            <v>0</v>
          </cell>
        </row>
        <row r="755">
          <cell r="C755" t="str">
            <v>OrangeAdultPCP</v>
          </cell>
          <cell r="D755" t="str">
            <v>PCP</v>
          </cell>
          <cell r="E755" t="str">
            <v>Adult</v>
          </cell>
          <cell r="F755" t="str">
            <v xml:space="preserve">Physician Primary Care Services </v>
          </cell>
          <cell r="G755">
            <v>0</v>
          </cell>
          <cell r="H755">
            <v>-4.3300000000000005E-2</v>
          </cell>
          <cell r="I755">
            <v>0</v>
          </cell>
          <cell r="J755">
            <v>0</v>
          </cell>
          <cell r="K755">
            <v>-2.0625000000000004E-2</v>
          </cell>
          <cell r="L755">
            <v>0</v>
          </cell>
        </row>
        <row r="756">
          <cell r="C756" t="str">
            <v>OrangeAdultSP</v>
          </cell>
          <cell r="D756" t="str">
            <v>SP</v>
          </cell>
          <cell r="E756" t="str">
            <v>Adult</v>
          </cell>
          <cell r="F756" t="str">
            <v xml:space="preserve">Physician Specialty Services </v>
          </cell>
          <cell r="G756">
            <v>0</v>
          </cell>
          <cell r="H756">
            <v>0</v>
          </cell>
          <cell r="I756">
            <v>0</v>
          </cell>
          <cell r="J756">
            <v>0</v>
          </cell>
          <cell r="K756">
            <v>-2.0625000000000004E-2</v>
          </cell>
          <cell r="L756">
            <v>0</v>
          </cell>
        </row>
        <row r="757">
          <cell r="C757" t="str">
            <v>OrangeAdultFQHC</v>
          </cell>
          <cell r="D757" t="str">
            <v>FQHC</v>
          </cell>
          <cell r="E757" t="str">
            <v>Adult</v>
          </cell>
          <cell r="F757" t="str">
            <v xml:space="preserve">FQHC Services </v>
          </cell>
          <cell r="G757">
            <v>0</v>
          </cell>
          <cell r="H757">
            <v>0</v>
          </cell>
          <cell r="I757">
            <v>0</v>
          </cell>
          <cell r="J757">
            <v>0</v>
          </cell>
          <cell r="K757">
            <v>-2.0625000000000004E-2</v>
          </cell>
          <cell r="L757">
            <v>0</v>
          </cell>
        </row>
        <row r="758">
          <cell r="C758" t="str">
            <v>OrangeAdultNPP</v>
          </cell>
          <cell r="D758" t="str">
            <v>NPP</v>
          </cell>
          <cell r="E758" t="str">
            <v>Adult</v>
          </cell>
          <cell r="F758" t="str">
            <v xml:space="preserve"> Other Medical Professional Services </v>
          </cell>
          <cell r="G758">
            <v>0</v>
          </cell>
          <cell r="H758">
            <v>-6.8899999999999961E-2</v>
          </cell>
          <cell r="I758">
            <v>0</v>
          </cell>
          <cell r="J758">
            <v>0</v>
          </cell>
          <cell r="K758">
            <v>-2.0625000000000004E-2</v>
          </cell>
          <cell r="L758">
            <v>0</v>
          </cell>
        </row>
        <row r="759">
          <cell r="C759" t="str">
            <v>OrangeAdultRX</v>
          </cell>
          <cell r="D759" t="str">
            <v>RX</v>
          </cell>
          <cell r="E759" t="str">
            <v>Adult</v>
          </cell>
          <cell r="F759" t="str">
            <v xml:space="preserve"> Pharmacy </v>
          </cell>
          <cell r="G759">
            <v>0</v>
          </cell>
          <cell r="H759">
            <v>0</v>
          </cell>
          <cell r="I759">
            <v>-3.3131387040520432E-2</v>
          </cell>
          <cell r="J759">
            <v>-7.7582959540759555E-3</v>
          </cell>
          <cell r="K759">
            <v>-2.0625000000000004E-2</v>
          </cell>
          <cell r="L759">
            <v>0</v>
          </cell>
        </row>
        <row r="760">
          <cell r="C760" t="str">
            <v>OrangeAdultLR</v>
          </cell>
          <cell r="D760" t="str">
            <v>LR</v>
          </cell>
          <cell r="E760" t="str">
            <v>Adult</v>
          </cell>
          <cell r="F760" t="str">
            <v xml:space="preserve"> Laboratory and Radiology </v>
          </cell>
          <cell r="G760">
            <v>0</v>
          </cell>
          <cell r="H760">
            <v>-6.8899999999999961E-2</v>
          </cell>
          <cell r="I760">
            <v>0</v>
          </cell>
          <cell r="J760">
            <v>0</v>
          </cell>
          <cell r="K760">
            <v>-2.0625000000000004E-2</v>
          </cell>
          <cell r="L760">
            <v>0</v>
          </cell>
        </row>
        <row r="761">
          <cell r="C761" t="str">
            <v>OrangeAdultHCBS</v>
          </cell>
          <cell r="D761" t="str">
            <v>HCBS</v>
          </cell>
          <cell r="E761" t="str">
            <v>Adult</v>
          </cell>
          <cell r="F761" t="str">
            <v xml:space="preserve"> HCBS </v>
          </cell>
          <cell r="G761">
            <v>1.1863748472344726E-2</v>
          </cell>
          <cell r="H761">
            <v>0</v>
          </cell>
          <cell r="I761">
            <v>0</v>
          </cell>
          <cell r="J761">
            <v>0</v>
          </cell>
          <cell r="K761">
            <v>-2.0625000000000004E-2</v>
          </cell>
          <cell r="L761">
            <v>0</v>
          </cell>
        </row>
        <row r="762">
          <cell r="C762" t="str">
            <v>OrangeAdultOTH</v>
          </cell>
          <cell r="D762" t="str">
            <v>OTH</v>
          </cell>
          <cell r="E762" t="str">
            <v>Adult</v>
          </cell>
          <cell r="F762" t="str">
            <v xml:space="preserve"> All Others </v>
          </cell>
          <cell r="G762">
            <v>0</v>
          </cell>
          <cell r="H762">
            <v>-3.0200000000000005E-2</v>
          </cell>
          <cell r="I762">
            <v>0</v>
          </cell>
          <cell r="J762">
            <v>0</v>
          </cell>
          <cell r="K762">
            <v>-2.0625000000000004E-2</v>
          </cell>
          <cell r="L762">
            <v>0</v>
          </cell>
        </row>
        <row r="763">
          <cell r="C763" t="str">
            <v>OrangeAged&amp;DisabledNonDualIP</v>
          </cell>
          <cell r="D763" t="str">
            <v>IP</v>
          </cell>
          <cell r="E763" t="str">
            <v>Aged&amp;DisabledNonDual</v>
          </cell>
          <cell r="F763" t="str">
            <v xml:space="preserve">Inpatient Hospital Services </v>
          </cell>
          <cell r="G763">
            <v>0</v>
          </cell>
          <cell r="H763">
            <v>0</v>
          </cell>
          <cell r="I763">
            <v>0</v>
          </cell>
          <cell r="J763">
            <v>0</v>
          </cell>
          <cell r="K763">
            <v>0</v>
          </cell>
          <cell r="L763">
            <v>0</v>
          </cell>
        </row>
        <row r="764">
          <cell r="C764" t="str">
            <v>OrangeAged&amp;DisabledNonDualOP</v>
          </cell>
          <cell r="D764" t="str">
            <v>OP</v>
          </cell>
          <cell r="E764" t="str">
            <v>Aged&amp;DisabledNonDual</v>
          </cell>
          <cell r="F764" t="str">
            <v xml:space="preserve">Outpatient Facility Services </v>
          </cell>
          <cell r="G764">
            <v>0</v>
          </cell>
          <cell r="H764">
            <v>-1.3100000000000001E-2</v>
          </cell>
          <cell r="I764">
            <v>0</v>
          </cell>
          <cell r="J764">
            <v>0</v>
          </cell>
          <cell r="K764">
            <v>0</v>
          </cell>
          <cell r="L764">
            <v>0</v>
          </cell>
        </row>
        <row r="765">
          <cell r="C765" t="str">
            <v>OrangeAged&amp;DisabledNonDualER</v>
          </cell>
          <cell r="D765" t="str">
            <v>ER</v>
          </cell>
          <cell r="E765" t="str">
            <v>Aged&amp;DisabledNonDual</v>
          </cell>
          <cell r="F765" t="str">
            <v xml:space="preserve">Emergency Room Facility Services </v>
          </cell>
          <cell r="G765">
            <v>0</v>
          </cell>
          <cell r="H765">
            <v>0</v>
          </cell>
          <cell r="I765">
            <v>0</v>
          </cell>
          <cell r="J765">
            <v>0</v>
          </cell>
          <cell r="K765">
            <v>0</v>
          </cell>
          <cell r="L765">
            <v>0</v>
          </cell>
        </row>
        <row r="766">
          <cell r="C766" t="str">
            <v>OrangeAged&amp;DisabledNonDualLTC</v>
          </cell>
          <cell r="D766" t="str">
            <v>LTC</v>
          </cell>
          <cell r="E766" t="str">
            <v>Aged&amp;DisabledNonDual</v>
          </cell>
          <cell r="F766" t="str">
            <v xml:space="preserve">Long-Term Care Facility </v>
          </cell>
          <cell r="G766">
            <v>0</v>
          </cell>
          <cell r="H766">
            <v>0</v>
          </cell>
          <cell r="I766">
            <v>0</v>
          </cell>
          <cell r="J766">
            <v>0</v>
          </cell>
          <cell r="K766">
            <v>0</v>
          </cell>
          <cell r="L766">
            <v>0</v>
          </cell>
        </row>
        <row r="767">
          <cell r="C767" t="str">
            <v>OrangeAged&amp;DisabledNonDualPCP</v>
          </cell>
          <cell r="D767" t="str">
            <v>PCP</v>
          </cell>
          <cell r="E767" t="str">
            <v>Aged&amp;DisabledNonDual</v>
          </cell>
          <cell r="F767" t="str">
            <v xml:space="preserve">Physician Primary Care Services </v>
          </cell>
          <cell r="G767">
            <v>0</v>
          </cell>
          <cell r="H767">
            <v>-6.030000000000002E-2</v>
          </cell>
          <cell r="I767">
            <v>0</v>
          </cell>
          <cell r="J767">
            <v>0</v>
          </cell>
          <cell r="K767">
            <v>0</v>
          </cell>
          <cell r="L767">
            <v>0</v>
          </cell>
        </row>
        <row r="768">
          <cell r="C768" t="str">
            <v>OrangeAged&amp;DisabledNonDualSP</v>
          </cell>
          <cell r="D768" t="str">
            <v>SP</v>
          </cell>
          <cell r="E768" t="str">
            <v>Aged&amp;DisabledNonDual</v>
          </cell>
          <cell r="F768" t="str">
            <v xml:space="preserve">Physician Specialty Services </v>
          </cell>
          <cell r="G768">
            <v>0</v>
          </cell>
          <cell r="H768">
            <v>0</v>
          </cell>
          <cell r="I768">
            <v>0</v>
          </cell>
          <cell r="J768">
            <v>0</v>
          </cell>
          <cell r="K768">
            <v>0</v>
          </cell>
          <cell r="L768">
            <v>0</v>
          </cell>
        </row>
        <row r="769">
          <cell r="C769" t="str">
            <v>OrangeAged&amp;DisabledNonDualFQHC</v>
          </cell>
          <cell r="D769" t="str">
            <v>FQHC</v>
          </cell>
          <cell r="E769" t="str">
            <v>Aged&amp;DisabledNonDual</v>
          </cell>
          <cell r="F769" t="str">
            <v xml:space="preserve">FQHC Services </v>
          </cell>
          <cell r="G769">
            <v>0</v>
          </cell>
          <cell r="H769">
            <v>0</v>
          </cell>
          <cell r="I769">
            <v>0</v>
          </cell>
          <cell r="J769">
            <v>0</v>
          </cell>
          <cell r="K769">
            <v>0</v>
          </cell>
          <cell r="L769">
            <v>0</v>
          </cell>
        </row>
        <row r="770">
          <cell r="C770" t="str">
            <v>OrangeAged&amp;DisabledNonDualNPP</v>
          </cell>
          <cell r="D770" t="str">
            <v>NPP</v>
          </cell>
          <cell r="E770" t="str">
            <v>Aged&amp;DisabledNonDual</v>
          </cell>
          <cell r="F770" t="str">
            <v xml:space="preserve"> Other Medical Professional Services </v>
          </cell>
          <cell r="G770">
            <v>0</v>
          </cell>
          <cell r="H770">
            <v>-6.8899999999999961E-2</v>
          </cell>
          <cell r="I770">
            <v>0</v>
          </cell>
          <cell r="J770">
            <v>0</v>
          </cell>
          <cell r="K770">
            <v>0</v>
          </cell>
          <cell r="L770">
            <v>0</v>
          </cell>
        </row>
        <row r="771">
          <cell r="C771" t="str">
            <v>OrangeAged&amp;DisabledNonDualRX</v>
          </cell>
          <cell r="D771" t="str">
            <v>RX</v>
          </cell>
          <cell r="E771" t="str">
            <v>Aged&amp;DisabledNonDual</v>
          </cell>
          <cell r="F771" t="str">
            <v xml:space="preserve"> Pharmacy </v>
          </cell>
          <cell r="G771">
            <v>0</v>
          </cell>
          <cell r="H771">
            <v>0</v>
          </cell>
          <cell r="I771">
            <v>-1.9118737260278684E-2</v>
          </cell>
          <cell r="J771">
            <v>-3.0386721186555943E-2</v>
          </cell>
          <cell r="K771">
            <v>0</v>
          </cell>
          <cell r="L771">
            <v>0</v>
          </cell>
        </row>
        <row r="772">
          <cell r="C772" t="str">
            <v>OrangeAged&amp;DisabledNonDualLR</v>
          </cell>
          <cell r="D772" t="str">
            <v>LR</v>
          </cell>
          <cell r="E772" t="str">
            <v>Aged&amp;DisabledNonDual</v>
          </cell>
          <cell r="F772" t="str">
            <v xml:space="preserve"> Laboratory and Radiology </v>
          </cell>
          <cell r="G772">
            <v>0</v>
          </cell>
          <cell r="H772">
            <v>-6.8899999999999961E-2</v>
          </cell>
          <cell r="I772">
            <v>0</v>
          </cell>
          <cell r="J772">
            <v>0</v>
          </cell>
          <cell r="K772">
            <v>0</v>
          </cell>
          <cell r="L772">
            <v>0</v>
          </cell>
        </row>
        <row r="773">
          <cell r="C773" t="str">
            <v>OrangeAged&amp;DisabledNonDualHCBS</v>
          </cell>
          <cell r="D773" t="str">
            <v>HCBS</v>
          </cell>
          <cell r="E773" t="str">
            <v>Aged&amp;DisabledNonDual</v>
          </cell>
          <cell r="F773" t="str">
            <v xml:space="preserve"> HCBS </v>
          </cell>
          <cell r="G773">
            <v>5.8852158605117388E-2</v>
          </cell>
          <cell r="H773">
            <v>0</v>
          </cell>
          <cell r="I773">
            <v>0</v>
          </cell>
          <cell r="J773">
            <v>0</v>
          </cell>
          <cell r="K773">
            <v>0</v>
          </cell>
          <cell r="L773">
            <v>0</v>
          </cell>
        </row>
        <row r="774">
          <cell r="C774" t="str">
            <v>OrangeAged&amp;DisabledNonDualOTH</v>
          </cell>
          <cell r="D774" t="str">
            <v>OTH</v>
          </cell>
          <cell r="E774" t="str">
            <v>Aged&amp;DisabledNonDual</v>
          </cell>
          <cell r="F774" t="str">
            <v xml:space="preserve"> All Others </v>
          </cell>
          <cell r="G774">
            <v>0</v>
          </cell>
          <cell r="H774">
            <v>-3.0200000000000005E-2</v>
          </cell>
          <cell r="I774">
            <v>0</v>
          </cell>
          <cell r="J774">
            <v>0</v>
          </cell>
          <cell r="K774">
            <v>0</v>
          </cell>
          <cell r="L774">
            <v>-4.3824977352054928E-3</v>
          </cell>
        </row>
        <row r="775">
          <cell r="C775" t="str">
            <v>OrangeDisabledDualIP</v>
          </cell>
          <cell r="D775" t="str">
            <v>IP</v>
          </cell>
          <cell r="E775" t="str">
            <v>DisabledDual</v>
          </cell>
          <cell r="F775" t="str">
            <v xml:space="preserve">Inpatient Hospital Services </v>
          </cell>
          <cell r="G775">
            <v>0</v>
          </cell>
          <cell r="H775">
            <v>0</v>
          </cell>
          <cell r="I775">
            <v>0</v>
          </cell>
          <cell r="J775">
            <v>0</v>
          </cell>
          <cell r="K775">
            <v>0</v>
          </cell>
          <cell r="L775">
            <v>0</v>
          </cell>
        </row>
        <row r="776">
          <cell r="C776" t="str">
            <v>OrangeDisabledDualOP</v>
          </cell>
          <cell r="D776" t="str">
            <v>OP</v>
          </cell>
          <cell r="E776" t="str">
            <v>DisabledDual</v>
          </cell>
          <cell r="F776" t="str">
            <v xml:space="preserve">Outpatient Facility Services </v>
          </cell>
          <cell r="G776">
            <v>0</v>
          </cell>
          <cell r="H776">
            <v>0</v>
          </cell>
          <cell r="I776">
            <v>0</v>
          </cell>
          <cell r="J776">
            <v>0</v>
          </cell>
          <cell r="K776">
            <v>0</v>
          </cell>
          <cell r="L776">
            <v>0</v>
          </cell>
        </row>
        <row r="777">
          <cell r="C777" t="str">
            <v>OrangeDisabledDualER</v>
          </cell>
          <cell r="D777" t="str">
            <v>ER</v>
          </cell>
          <cell r="E777" t="str">
            <v>DisabledDual</v>
          </cell>
          <cell r="F777" t="str">
            <v xml:space="preserve">Emergency Room Facility Services </v>
          </cell>
          <cell r="G777">
            <v>0</v>
          </cell>
          <cell r="H777">
            <v>0</v>
          </cell>
          <cell r="I777">
            <v>0</v>
          </cell>
          <cell r="J777">
            <v>0</v>
          </cell>
          <cell r="K777">
            <v>0</v>
          </cell>
          <cell r="L777">
            <v>0</v>
          </cell>
        </row>
        <row r="778">
          <cell r="C778" t="str">
            <v>OrangeDisabledDualLTC</v>
          </cell>
          <cell r="D778" t="str">
            <v>LTC</v>
          </cell>
          <cell r="E778" t="str">
            <v>DisabledDual</v>
          </cell>
          <cell r="F778" t="str">
            <v xml:space="preserve">Long-Term Care Facility </v>
          </cell>
          <cell r="G778">
            <v>0</v>
          </cell>
          <cell r="H778">
            <v>0</v>
          </cell>
          <cell r="I778">
            <v>0</v>
          </cell>
          <cell r="J778">
            <v>0</v>
          </cell>
          <cell r="K778">
            <v>0</v>
          </cell>
          <cell r="L778">
            <v>0</v>
          </cell>
        </row>
        <row r="779">
          <cell r="C779" t="str">
            <v>OrangeDisabledDualPCP</v>
          </cell>
          <cell r="D779" t="str">
            <v>PCP</v>
          </cell>
          <cell r="E779" t="str">
            <v>DisabledDual</v>
          </cell>
          <cell r="F779" t="str">
            <v xml:space="preserve">Physician Primary Care Services </v>
          </cell>
          <cell r="G779">
            <v>0</v>
          </cell>
          <cell r="H779">
            <v>0</v>
          </cell>
          <cell r="I779">
            <v>0</v>
          </cell>
          <cell r="J779">
            <v>0</v>
          </cell>
          <cell r="K779">
            <v>0</v>
          </cell>
          <cell r="L779">
            <v>0</v>
          </cell>
        </row>
        <row r="780">
          <cell r="C780" t="str">
            <v>OrangeDisabledDualSP</v>
          </cell>
          <cell r="D780" t="str">
            <v>SP</v>
          </cell>
          <cell r="E780" t="str">
            <v>DisabledDual</v>
          </cell>
          <cell r="F780" t="str">
            <v xml:space="preserve">Physician Specialty Services </v>
          </cell>
          <cell r="G780">
            <v>0</v>
          </cell>
          <cell r="H780">
            <v>0</v>
          </cell>
          <cell r="I780">
            <v>0</v>
          </cell>
          <cell r="J780">
            <v>0</v>
          </cell>
          <cell r="K780">
            <v>0</v>
          </cell>
          <cell r="L780">
            <v>0</v>
          </cell>
        </row>
        <row r="781">
          <cell r="C781" t="str">
            <v>OrangeDisabledDualFQHC</v>
          </cell>
          <cell r="D781" t="str">
            <v>FQHC</v>
          </cell>
          <cell r="E781" t="str">
            <v>DisabledDual</v>
          </cell>
          <cell r="F781" t="str">
            <v xml:space="preserve">FQHC Services </v>
          </cell>
          <cell r="G781">
            <v>0</v>
          </cell>
          <cell r="H781">
            <v>0</v>
          </cell>
          <cell r="I781">
            <v>0</v>
          </cell>
          <cell r="J781">
            <v>0</v>
          </cell>
          <cell r="K781">
            <v>0</v>
          </cell>
          <cell r="L781">
            <v>0</v>
          </cell>
        </row>
        <row r="782">
          <cell r="C782" t="str">
            <v>OrangeDisabledDualNPP</v>
          </cell>
          <cell r="D782" t="str">
            <v>NPP</v>
          </cell>
          <cell r="E782" t="str">
            <v>DisabledDual</v>
          </cell>
          <cell r="F782" t="str">
            <v xml:space="preserve"> Other Medical Professional Services </v>
          </cell>
          <cell r="G782">
            <v>0</v>
          </cell>
          <cell r="H782">
            <v>0</v>
          </cell>
          <cell r="I782">
            <v>0</v>
          </cell>
          <cell r="J782">
            <v>0</v>
          </cell>
          <cell r="K782">
            <v>0</v>
          </cell>
          <cell r="L782">
            <v>0</v>
          </cell>
        </row>
        <row r="783">
          <cell r="C783" t="str">
            <v>OrangeDisabledDualRX</v>
          </cell>
          <cell r="D783" t="str">
            <v>RX</v>
          </cell>
          <cell r="E783" t="str">
            <v>DisabledDual</v>
          </cell>
          <cell r="F783" t="str">
            <v xml:space="preserve"> Pharmacy </v>
          </cell>
          <cell r="G783">
            <v>0</v>
          </cell>
          <cell r="H783">
            <v>0</v>
          </cell>
          <cell r="I783">
            <v>0</v>
          </cell>
          <cell r="J783">
            <v>0</v>
          </cell>
          <cell r="K783">
            <v>0</v>
          </cell>
          <cell r="L783">
            <v>0</v>
          </cell>
        </row>
        <row r="784">
          <cell r="C784" t="str">
            <v>OrangeDisabledDualLR</v>
          </cell>
          <cell r="D784" t="str">
            <v>LR</v>
          </cell>
          <cell r="E784" t="str">
            <v>DisabledDual</v>
          </cell>
          <cell r="F784" t="str">
            <v xml:space="preserve"> Laboratory and Radiology </v>
          </cell>
          <cell r="G784">
            <v>0</v>
          </cell>
          <cell r="H784">
            <v>0</v>
          </cell>
          <cell r="I784">
            <v>0</v>
          </cell>
          <cell r="J784">
            <v>0</v>
          </cell>
          <cell r="K784">
            <v>0</v>
          </cell>
          <cell r="L784">
            <v>0</v>
          </cell>
        </row>
        <row r="785">
          <cell r="C785" t="str">
            <v>OrangeDisabledDualHCBS</v>
          </cell>
          <cell r="D785" t="str">
            <v>HCBS</v>
          </cell>
          <cell r="E785" t="str">
            <v>DisabledDual</v>
          </cell>
          <cell r="F785" t="str">
            <v xml:space="preserve"> HCBS </v>
          </cell>
          <cell r="G785">
            <v>2.3269035449040354E-2</v>
          </cell>
          <cell r="H785">
            <v>0</v>
          </cell>
          <cell r="I785">
            <v>0</v>
          </cell>
          <cell r="J785">
            <v>0</v>
          </cell>
          <cell r="K785">
            <v>0</v>
          </cell>
          <cell r="L785">
            <v>0</v>
          </cell>
        </row>
        <row r="786">
          <cell r="C786" t="str">
            <v>OrangeDisabledDualOTH</v>
          </cell>
          <cell r="D786" t="str">
            <v>OTH</v>
          </cell>
          <cell r="E786" t="str">
            <v>DisabledDual</v>
          </cell>
          <cell r="F786" t="str">
            <v xml:space="preserve"> All Others </v>
          </cell>
          <cell r="G786">
            <v>0</v>
          </cell>
          <cell r="H786">
            <v>0</v>
          </cell>
          <cell r="I786">
            <v>0</v>
          </cell>
          <cell r="J786">
            <v>0</v>
          </cell>
          <cell r="K786">
            <v>0</v>
          </cell>
          <cell r="L786">
            <v>-1.3087086934899017E-2</v>
          </cell>
        </row>
        <row r="787">
          <cell r="C787" t="str">
            <v>OrangeAgedDualIP</v>
          </cell>
          <cell r="D787" t="str">
            <v>IP</v>
          </cell>
          <cell r="E787" t="str">
            <v>AgedDual</v>
          </cell>
          <cell r="F787" t="str">
            <v xml:space="preserve">Inpatient Hospital Services </v>
          </cell>
          <cell r="G787">
            <v>0</v>
          </cell>
          <cell r="H787">
            <v>0</v>
          </cell>
          <cell r="I787">
            <v>0</v>
          </cell>
          <cell r="J787">
            <v>0</v>
          </cell>
          <cell r="K787">
            <v>0</v>
          </cell>
          <cell r="L787">
            <v>0</v>
          </cell>
        </row>
        <row r="788">
          <cell r="C788" t="str">
            <v>OrangeAgedDualOP</v>
          </cell>
          <cell r="D788" t="str">
            <v>OP</v>
          </cell>
          <cell r="E788" t="str">
            <v>AgedDual</v>
          </cell>
          <cell r="F788" t="str">
            <v xml:space="preserve">Outpatient Facility Services </v>
          </cell>
          <cell r="G788">
            <v>0</v>
          </cell>
          <cell r="H788">
            <v>0</v>
          </cell>
          <cell r="I788">
            <v>0</v>
          </cell>
          <cell r="J788">
            <v>0</v>
          </cell>
          <cell r="K788">
            <v>0</v>
          </cell>
          <cell r="L788">
            <v>0</v>
          </cell>
        </row>
        <row r="789">
          <cell r="C789" t="str">
            <v>OrangeAgedDualER</v>
          </cell>
          <cell r="D789" t="str">
            <v>ER</v>
          </cell>
          <cell r="E789" t="str">
            <v>AgedDual</v>
          </cell>
          <cell r="F789" t="str">
            <v xml:space="preserve">Emergency Room Facility Services </v>
          </cell>
          <cell r="G789">
            <v>0</v>
          </cell>
          <cell r="H789">
            <v>0</v>
          </cell>
          <cell r="I789">
            <v>0</v>
          </cell>
          <cell r="J789">
            <v>0</v>
          </cell>
          <cell r="K789">
            <v>0</v>
          </cell>
          <cell r="L789">
            <v>0</v>
          </cell>
        </row>
        <row r="790">
          <cell r="C790" t="str">
            <v>OrangeAgedDualLTC</v>
          </cell>
          <cell r="D790" t="str">
            <v>LTC</v>
          </cell>
          <cell r="E790" t="str">
            <v>AgedDual</v>
          </cell>
          <cell r="F790" t="str">
            <v xml:space="preserve">Long-Term Care Facility </v>
          </cell>
          <cell r="G790">
            <v>0</v>
          </cell>
          <cell r="H790">
            <v>0</v>
          </cell>
          <cell r="I790">
            <v>0</v>
          </cell>
          <cell r="J790">
            <v>0</v>
          </cell>
          <cell r="K790">
            <v>0</v>
          </cell>
          <cell r="L790">
            <v>0</v>
          </cell>
        </row>
        <row r="791">
          <cell r="C791" t="str">
            <v>OrangeAgedDualPCP</v>
          </cell>
          <cell r="D791" t="str">
            <v>PCP</v>
          </cell>
          <cell r="E791" t="str">
            <v>AgedDual</v>
          </cell>
          <cell r="F791" t="str">
            <v xml:space="preserve">Physician Primary Care Services </v>
          </cell>
          <cell r="G791">
            <v>0</v>
          </cell>
          <cell r="H791">
            <v>0</v>
          </cell>
          <cell r="I791">
            <v>0</v>
          </cell>
          <cell r="J791">
            <v>0</v>
          </cell>
          <cell r="K791">
            <v>0</v>
          </cell>
          <cell r="L791">
            <v>0</v>
          </cell>
        </row>
        <row r="792">
          <cell r="C792" t="str">
            <v>OrangeAgedDualSP</v>
          </cell>
          <cell r="D792" t="str">
            <v>SP</v>
          </cell>
          <cell r="E792" t="str">
            <v>AgedDual</v>
          </cell>
          <cell r="F792" t="str">
            <v xml:space="preserve">Physician Specialty Services </v>
          </cell>
          <cell r="G792">
            <v>0</v>
          </cell>
          <cell r="H792">
            <v>0</v>
          </cell>
          <cell r="I792">
            <v>0</v>
          </cell>
          <cell r="J792">
            <v>0</v>
          </cell>
          <cell r="K792">
            <v>0</v>
          </cell>
          <cell r="L792">
            <v>0</v>
          </cell>
        </row>
        <row r="793">
          <cell r="C793" t="str">
            <v>OrangeAgedDualFQHC</v>
          </cell>
          <cell r="D793" t="str">
            <v>FQHC</v>
          </cell>
          <cell r="E793" t="str">
            <v>AgedDual</v>
          </cell>
          <cell r="F793" t="str">
            <v xml:space="preserve">FQHC Services </v>
          </cell>
          <cell r="G793">
            <v>0</v>
          </cell>
          <cell r="H793">
            <v>0</v>
          </cell>
          <cell r="I793">
            <v>0</v>
          </cell>
          <cell r="J793">
            <v>0</v>
          </cell>
          <cell r="K793">
            <v>0</v>
          </cell>
          <cell r="L793">
            <v>0</v>
          </cell>
        </row>
        <row r="794">
          <cell r="C794" t="str">
            <v>OrangeAgedDualNPP</v>
          </cell>
          <cell r="D794" t="str">
            <v>NPP</v>
          </cell>
          <cell r="E794" t="str">
            <v>AgedDual</v>
          </cell>
          <cell r="F794" t="str">
            <v xml:space="preserve"> Other Medical Professional Services </v>
          </cell>
          <cell r="G794">
            <v>0</v>
          </cell>
          <cell r="H794">
            <v>0</v>
          </cell>
          <cell r="I794">
            <v>0</v>
          </cell>
          <cell r="J794">
            <v>0</v>
          </cell>
          <cell r="K794">
            <v>0</v>
          </cell>
          <cell r="L794">
            <v>0</v>
          </cell>
        </row>
        <row r="795">
          <cell r="C795" t="str">
            <v>OrangeAgedDualRX</v>
          </cell>
          <cell r="D795" t="str">
            <v>RX</v>
          </cell>
          <cell r="E795" t="str">
            <v>AgedDual</v>
          </cell>
          <cell r="F795" t="str">
            <v xml:space="preserve"> Pharmacy </v>
          </cell>
          <cell r="G795">
            <v>0</v>
          </cell>
          <cell r="H795">
            <v>0</v>
          </cell>
          <cell r="I795">
            <v>0</v>
          </cell>
          <cell r="J795">
            <v>0</v>
          </cell>
          <cell r="K795">
            <v>0</v>
          </cell>
          <cell r="L795">
            <v>0</v>
          </cell>
        </row>
        <row r="796">
          <cell r="C796" t="str">
            <v>OrangeAgedDualLR</v>
          </cell>
          <cell r="D796" t="str">
            <v>LR</v>
          </cell>
          <cell r="E796" t="str">
            <v>AgedDual</v>
          </cell>
          <cell r="F796" t="str">
            <v xml:space="preserve"> Laboratory and Radiology </v>
          </cell>
          <cell r="G796">
            <v>0</v>
          </cell>
          <cell r="H796">
            <v>0</v>
          </cell>
          <cell r="I796">
            <v>0</v>
          </cell>
          <cell r="J796">
            <v>0</v>
          </cell>
          <cell r="K796">
            <v>0</v>
          </cell>
          <cell r="L796">
            <v>0</v>
          </cell>
        </row>
        <row r="797">
          <cell r="C797" t="str">
            <v>OrangeAgedDualHCBS</v>
          </cell>
          <cell r="D797" t="str">
            <v>HCBS</v>
          </cell>
          <cell r="E797" t="str">
            <v>AgedDual</v>
          </cell>
          <cell r="F797" t="str">
            <v xml:space="preserve"> HCBS </v>
          </cell>
          <cell r="G797">
            <v>3.3741580649114589E-2</v>
          </cell>
          <cell r="H797">
            <v>0</v>
          </cell>
          <cell r="I797">
            <v>0</v>
          </cell>
          <cell r="J797">
            <v>0</v>
          </cell>
          <cell r="K797">
            <v>0</v>
          </cell>
          <cell r="L797">
            <v>0</v>
          </cell>
        </row>
        <row r="798">
          <cell r="C798" t="str">
            <v>OrangeAgedDualOTH</v>
          </cell>
          <cell r="D798" t="str">
            <v>OTH</v>
          </cell>
          <cell r="E798" t="str">
            <v>AgedDual</v>
          </cell>
          <cell r="F798" t="str">
            <v xml:space="preserve"> All Others </v>
          </cell>
          <cell r="G798">
            <v>0</v>
          </cell>
          <cell r="H798">
            <v>0</v>
          </cell>
          <cell r="I798">
            <v>0</v>
          </cell>
          <cell r="J798">
            <v>0</v>
          </cell>
          <cell r="K798">
            <v>0</v>
          </cell>
          <cell r="L798">
            <v>-3.467228610136619E-2</v>
          </cell>
        </row>
        <row r="799">
          <cell r="C799" t="str">
            <v>OrangeBCCTPIP</v>
          </cell>
          <cell r="D799" t="str">
            <v>IP</v>
          </cell>
          <cell r="E799" t="str">
            <v>BCCTP</v>
          </cell>
          <cell r="F799" t="str">
            <v xml:space="preserve">Inpatient Hospital Services </v>
          </cell>
          <cell r="G799">
            <v>0</v>
          </cell>
          <cell r="H799">
            <v>0</v>
          </cell>
          <cell r="I799">
            <v>0</v>
          </cell>
          <cell r="J799">
            <v>0</v>
          </cell>
          <cell r="K799">
            <v>0</v>
          </cell>
          <cell r="L799">
            <v>0</v>
          </cell>
        </row>
        <row r="800">
          <cell r="C800" t="str">
            <v>OrangeBCCTPOP</v>
          </cell>
          <cell r="D800" t="str">
            <v>OP</v>
          </cell>
          <cell r="E800" t="str">
            <v>BCCTP</v>
          </cell>
          <cell r="F800" t="str">
            <v xml:space="preserve">Outpatient Facility Services </v>
          </cell>
          <cell r="G800">
            <v>0</v>
          </cell>
          <cell r="H800">
            <v>0</v>
          </cell>
          <cell r="I800">
            <v>0</v>
          </cell>
          <cell r="J800">
            <v>0</v>
          </cell>
          <cell r="K800">
            <v>0</v>
          </cell>
          <cell r="L800">
            <v>0</v>
          </cell>
        </row>
        <row r="801">
          <cell r="C801" t="str">
            <v>OrangeBCCTPER</v>
          </cell>
          <cell r="D801" t="str">
            <v>ER</v>
          </cell>
          <cell r="E801" t="str">
            <v>BCCTP</v>
          </cell>
          <cell r="F801" t="str">
            <v xml:space="preserve">Emergency Room Facility Services </v>
          </cell>
          <cell r="G801">
            <v>0</v>
          </cell>
          <cell r="H801">
            <v>0</v>
          </cell>
          <cell r="I801">
            <v>0</v>
          </cell>
          <cell r="J801">
            <v>0</v>
          </cell>
          <cell r="K801">
            <v>0</v>
          </cell>
          <cell r="L801">
            <v>0</v>
          </cell>
        </row>
        <row r="802">
          <cell r="C802" t="str">
            <v>OrangeBCCTPLTC</v>
          </cell>
          <cell r="D802" t="str">
            <v>LTC</v>
          </cell>
          <cell r="E802" t="str">
            <v>BCCTP</v>
          </cell>
          <cell r="F802" t="str">
            <v xml:space="preserve">Long-Term Care Facility </v>
          </cell>
          <cell r="G802">
            <v>0</v>
          </cell>
          <cell r="H802">
            <v>0</v>
          </cell>
          <cell r="I802">
            <v>0</v>
          </cell>
          <cell r="J802">
            <v>0</v>
          </cell>
          <cell r="K802">
            <v>0</v>
          </cell>
          <cell r="L802">
            <v>0</v>
          </cell>
        </row>
        <row r="803">
          <cell r="C803" t="str">
            <v>OrangeBCCTPPCP</v>
          </cell>
          <cell r="D803" t="str">
            <v>PCP</v>
          </cell>
          <cell r="E803" t="str">
            <v>BCCTP</v>
          </cell>
          <cell r="F803" t="str">
            <v xml:space="preserve">Physician Primary Care Services </v>
          </cell>
          <cell r="G803">
            <v>0</v>
          </cell>
          <cell r="H803">
            <v>0</v>
          </cell>
          <cell r="I803">
            <v>0</v>
          </cell>
          <cell r="J803">
            <v>0</v>
          </cell>
          <cell r="K803">
            <v>0</v>
          </cell>
          <cell r="L803">
            <v>0</v>
          </cell>
        </row>
        <row r="804">
          <cell r="C804" t="str">
            <v>OrangeBCCTPSP</v>
          </cell>
          <cell r="D804" t="str">
            <v>SP</v>
          </cell>
          <cell r="E804" t="str">
            <v>BCCTP</v>
          </cell>
          <cell r="F804" t="str">
            <v xml:space="preserve">Physician Specialty Services </v>
          </cell>
          <cell r="G804">
            <v>0</v>
          </cell>
          <cell r="H804">
            <v>0</v>
          </cell>
          <cell r="I804">
            <v>0</v>
          </cell>
          <cell r="J804">
            <v>0</v>
          </cell>
          <cell r="K804">
            <v>0</v>
          </cell>
          <cell r="L804">
            <v>0</v>
          </cell>
        </row>
        <row r="805">
          <cell r="C805" t="str">
            <v>OrangeBCCTPFQHC</v>
          </cell>
          <cell r="D805" t="str">
            <v>FQHC</v>
          </cell>
          <cell r="E805" t="str">
            <v>BCCTP</v>
          </cell>
          <cell r="F805" t="str">
            <v xml:space="preserve">FQHC Services </v>
          </cell>
          <cell r="G805">
            <v>0</v>
          </cell>
          <cell r="H805">
            <v>0</v>
          </cell>
          <cell r="I805">
            <v>0</v>
          </cell>
          <cell r="J805">
            <v>0</v>
          </cell>
          <cell r="K805">
            <v>0</v>
          </cell>
          <cell r="L805">
            <v>0</v>
          </cell>
        </row>
        <row r="806">
          <cell r="C806" t="str">
            <v>OrangeBCCTPNPP</v>
          </cell>
          <cell r="D806" t="str">
            <v>NPP</v>
          </cell>
          <cell r="E806" t="str">
            <v>BCCTP</v>
          </cell>
          <cell r="F806" t="str">
            <v xml:space="preserve"> Other Medical Professional Services </v>
          </cell>
          <cell r="G806">
            <v>0</v>
          </cell>
          <cell r="H806">
            <v>0</v>
          </cell>
          <cell r="I806">
            <v>0</v>
          </cell>
          <cell r="J806">
            <v>0</v>
          </cell>
          <cell r="K806">
            <v>0</v>
          </cell>
          <cell r="L806">
            <v>0</v>
          </cell>
        </row>
        <row r="807">
          <cell r="C807" t="str">
            <v>OrangeBCCTPRX</v>
          </cell>
          <cell r="D807" t="str">
            <v>RX</v>
          </cell>
          <cell r="E807" t="str">
            <v>BCCTP</v>
          </cell>
          <cell r="F807" t="str">
            <v xml:space="preserve"> Pharmacy </v>
          </cell>
          <cell r="G807">
            <v>0</v>
          </cell>
          <cell r="H807">
            <v>0</v>
          </cell>
          <cell r="I807">
            <v>0</v>
          </cell>
          <cell r="J807">
            <v>0</v>
          </cell>
          <cell r="K807">
            <v>0</v>
          </cell>
          <cell r="L807">
            <v>0</v>
          </cell>
        </row>
        <row r="808">
          <cell r="C808" t="str">
            <v>OrangeBCCTPLR</v>
          </cell>
          <cell r="D808" t="str">
            <v>LR</v>
          </cell>
          <cell r="E808" t="str">
            <v>BCCTP</v>
          </cell>
          <cell r="F808" t="str">
            <v xml:space="preserve"> Laboratory and Radiology </v>
          </cell>
          <cell r="G808">
            <v>0</v>
          </cell>
          <cell r="H808">
            <v>0</v>
          </cell>
          <cell r="I808">
            <v>0</v>
          </cell>
          <cell r="J808">
            <v>0</v>
          </cell>
          <cell r="K808">
            <v>0</v>
          </cell>
          <cell r="L808">
            <v>0</v>
          </cell>
        </row>
        <row r="809">
          <cell r="C809" t="str">
            <v>OrangeBCCTPHCBS</v>
          </cell>
          <cell r="D809" t="str">
            <v>HCBS</v>
          </cell>
          <cell r="E809" t="str">
            <v>BCCTP</v>
          </cell>
          <cell r="F809" t="str">
            <v xml:space="preserve"> HCBS </v>
          </cell>
          <cell r="G809">
            <v>3.0801117571443992E-3</v>
          </cell>
          <cell r="H809">
            <v>0</v>
          </cell>
          <cell r="I809">
            <v>0</v>
          </cell>
          <cell r="J809">
            <v>0</v>
          </cell>
          <cell r="K809">
            <v>0</v>
          </cell>
          <cell r="L809">
            <v>0</v>
          </cell>
        </row>
        <row r="810">
          <cell r="C810" t="str">
            <v>OrangeBCCTPOTH</v>
          </cell>
          <cell r="D810" t="str">
            <v>OTH</v>
          </cell>
          <cell r="E810" t="str">
            <v>BCCTP</v>
          </cell>
          <cell r="F810" t="str">
            <v xml:space="preserve"> All Others </v>
          </cell>
          <cell r="G810">
            <v>0</v>
          </cell>
          <cell r="H810">
            <v>0</v>
          </cell>
          <cell r="I810">
            <v>0</v>
          </cell>
          <cell r="J810">
            <v>0</v>
          </cell>
          <cell r="K810">
            <v>0</v>
          </cell>
          <cell r="L810">
            <v>0</v>
          </cell>
        </row>
        <row r="811">
          <cell r="C811" t="str">
            <v>OrangeAIDSNonDualIP</v>
          </cell>
          <cell r="D811" t="str">
            <v>IP</v>
          </cell>
          <cell r="E811" t="str">
            <v>AIDSNonDual</v>
          </cell>
          <cell r="F811" t="str">
            <v xml:space="preserve">Inpatient Hospital Services </v>
          </cell>
          <cell r="G811">
            <v>0</v>
          </cell>
          <cell r="H811">
            <v>0</v>
          </cell>
          <cell r="I811">
            <v>0</v>
          </cell>
          <cell r="J811">
            <v>0</v>
          </cell>
          <cell r="K811">
            <v>0</v>
          </cell>
          <cell r="L811">
            <v>0</v>
          </cell>
        </row>
        <row r="812">
          <cell r="C812" t="str">
            <v>OrangeAIDSNonDualOP</v>
          </cell>
          <cell r="D812" t="str">
            <v>OP</v>
          </cell>
          <cell r="E812" t="str">
            <v>AIDSNonDual</v>
          </cell>
          <cell r="F812" t="str">
            <v xml:space="preserve">Outpatient Facility Services </v>
          </cell>
          <cell r="G812">
            <v>0</v>
          </cell>
          <cell r="H812">
            <v>-1.3100000000000001E-2</v>
          </cell>
          <cell r="I812">
            <v>0</v>
          </cell>
          <cell r="J812">
            <v>0</v>
          </cell>
          <cell r="K812">
            <v>0</v>
          </cell>
          <cell r="L812">
            <v>0</v>
          </cell>
        </row>
        <row r="813">
          <cell r="C813" t="str">
            <v>OrangeAIDSNonDualER</v>
          </cell>
          <cell r="D813" t="str">
            <v>ER</v>
          </cell>
          <cell r="E813" t="str">
            <v>AIDSNonDual</v>
          </cell>
          <cell r="F813" t="str">
            <v xml:space="preserve">Emergency Room Facility Services </v>
          </cell>
          <cell r="G813">
            <v>0</v>
          </cell>
          <cell r="H813">
            <v>0</v>
          </cell>
          <cell r="I813">
            <v>0</v>
          </cell>
          <cell r="J813">
            <v>0</v>
          </cell>
          <cell r="K813">
            <v>0</v>
          </cell>
          <cell r="L813">
            <v>0</v>
          </cell>
        </row>
        <row r="814">
          <cell r="C814" t="str">
            <v>OrangeAIDSNonDualLTC</v>
          </cell>
          <cell r="D814" t="str">
            <v>LTC</v>
          </cell>
          <cell r="E814" t="str">
            <v>AIDSNonDual</v>
          </cell>
          <cell r="F814" t="str">
            <v xml:space="preserve">Long-Term Care Facility </v>
          </cell>
          <cell r="G814">
            <v>0</v>
          </cell>
          <cell r="H814">
            <v>0</v>
          </cell>
          <cell r="I814">
            <v>0</v>
          </cell>
          <cell r="J814">
            <v>0</v>
          </cell>
          <cell r="K814">
            <v>0</v>
          </cell>
          <cell r="L814">
            <v>0</v>
          </cell>
        </row>
        <row r="815">
          <cell r="C815" t="str">
            <v>OrangeAIDSNonDualPCP</v>
          </cell>
          <cell r="D815" t="str">
            <v>PCP</v>
          </cell>
          <cell r="E815" t="str">
            <v>AIDSNonDual</v>
          </cell>
          <cell r="F815" t="str">
            <v xml:space="preserve">Physician Primary Care Services </v>
          </cell>
          <cell r="G815">
            <v>0</v>
          </cell>
          <cell r="H815">
            <v>-6.030000000000002E-2</v>
          </cell>
          <cell r="I815">
            <v>0</v>
          </cell>
          <cell r="J815">
            <v>0</v>
          </cell>
          <cell r="K815">
            <v>0</v>
          </cell>
          <cell r="L815">
            <v>0</v>
          </cell>
        </row>
        <row r="816">
          <cell r="C816" t="str">
            <v>OrangeAIDSNonDualSP</v>
          </cell>
          <cell r="D816" t="str">
            <v>SP</v>
          </cell>
          <cell r="E816" t="str">
            <v>AIDSNonDual</v>
          </cell>
          <cell r="F816" t="str">
            <v xml:space="preserve">Physician Specialty Services </v>
          </cell>
          <cell r="G816">
            <v>0</v>
          </cell>
          <cell r="H816">
            <v>0</v>
          </cell>
          <cell r="I816">
            <v>0</v>
          </cell>
          <cell r="J816">
            <v>0</v>
          </cell>
          <cell r="K816">
            <v>0</v>
          </cell>
          <cell r="L816">
            <v>0</v>
          </cell>
        </row>
        <row r="817">
          <cell r="C817" t="str">
            <v>OrangeAIDSNonDualFQHC</v>
          </cell>
          <cell r="D817" t="str">
            <v>FQHC</v>
          </cell>
          <cell r="E817" t="str">
            <v>AIDSNonDual</v>
          </cell>
          <cell r="F817" t="str">
            <v xml:space="preserve">FQHC Services </v>
          </cell>
          <cell r="G817">
            <v>0</v>
          </cell>
          <cell r="H817">
            <v>0</v>
          </cell>
          <cell r="I817">
            <v>0</v>
          </cell>
          <cell r="J817">
            <v>0</v>
          </cell>
          <cell r="K817">
            <v>0</v>
          </cell>
          <cell r="L817">
            <v>0</v>
          </cell>
        </row>
        <row r="818">
          <cell r="C818" t="str">
            <v>OrangeAIDSNonDualNPP</v>
          </cell>
          <cell r="D818" t="str">
            <v>NPP</v>
          </cell>
          <cell r="E818" t="str">
            <v>AIDSNonDual</v>
          </cell>
          <cell r="F818" t="str">
            <v xml:space="preserve"> Other Medical Professional Services </v>
          </cell>
          <cell r="G818">
            <v>0</v>
          </cell>
          <cell r="H818">
            <v>-6.8899999999999961E-2</v>
          </cell>
          <cell r="I818">
            <v>0</v>
          </cell>
          <cell r="J818">
            <v>0</v>
          </cell>
          <cell r="K818">
            <v>0</v>
          </cell>
          <cell r="L818">
            <v>0</v>
          </cell>
        </row>
        <row r="819">
          <cell r="C819" t="str">
            <v>OrangeAIDSNonDualRX</v>
          </cell>
          <cell r="D819" t="str">
            <v>RX</v>
          </cell>
          <cell r="E819" t="str">
            <v>AIDSNonDual</v>
          </cell>
          <cell r="F819" t="str">
            <v xml:space="preserve"> Pharmacy </v>
          </cell>
          <cell r="G819">
            <v>0</v>
          </cell>
          <cell r="H819">
            <v>0</v>
          </cell>
          <cell r="I819">
            <v>0</v>
          </cell>
          <cell r="J819">
            <v>0</v>
          </cell>
          <cell r="K819">
            <v>0</v>
          </cell>
          <cell r="L819">
            <v>0</v>
          </cell>
        </row>
        <row r="820">
          <cell r="C820" t="str">
            <v>OrangeAIDSNonDualLR</v>
          </cell>
          <cell r="D820" t="str">
            <v>LR</v>
          </cell>
          <cell r="E820" t="str">
            <v>AIDSNonDual</v>
          </cell>
          <cell r="F820" t="str">
            <v xml:space="preserve"> Laboratory and Radiology </v>
          </cell>
          <cell r="G820">
            <v>0</v>
          </cell>
          <cell r="H820">
            <v>-6.8899999999999961E-2</v>
          </cell>
          <cell r="I820">
            <v>0</v>
          </cell>
          <cell r="J820">
            <v>0</v>
          </cell>
          <cell r="K820">
            <v>0</v>
          </cell>
          <cell r="L820">
            <v>0</v>
          </cell>
        </row>
        <row r="821">
          <cell r="C821" t="str">
            <v>OrangeAIDSNonDualHCBS</v>
          </cell>
          <cell r="D821" t="str">
            <v>HCBS</v>
          </cell>
          <cell r="E821" t="str">
            <v>AIDSNonDual</v>
          </cell>
          <cell r="F821" t="str">
            <v xml:space="preserve"> HCBS </v>
          </cell>
          <cell r="G821">
            <v>0</v>
          </cell>
          <cell r="H821">
            <v>0</v>
          </cell>
          <cell r="I821">
            <v>0</v>
          </cell>
          <cell r="J821">
            <v>0</v>
          </cell>
          <cell r="K821">
            <v>0</v>
          </cell>
          <cell r="L821">
            <v>0</v>
          </cell>
        </row>
        <row r="822">
          <cell r="C822" t="str">
            <v>OrangeAIDSNonDualOTH</v>
          </cell>
          <cell r="D822" t="str">
            <v>OTH</v>
          </cell>
          <cell r="E822" t="str">
            <v>AIDSNonDual</v>
          </cell>
          <cell r="F822" t="str">
            <v xml:space="preserve"> All Others </v>
          </cell>
          <cell r="G822">
            <v>0</v>
          </cell>
          <cell r="H822">
            <v>-3.0200000000000005E-2</v>
          </cell>
          <cell r="I822">
            <v>0</v>
          </cell>
          <cell r="J822">
            <v>0</v>
          </cell>
          <cell r="K822">
            <v>0</v>
          </cell>
          <cell r="L822">
            <v>0</v>
          </cell>
        </row>
        <row r="823">
          <cell r="C823" t="str">
            <v>OrangeAIDSDualIP</v>
          </cell>
          <cell r="D823" t="str">
            <v>IP</v>
          </cell>
          <cell r="E823" t="str">
            <v>AIDSDual</v>
          </cell>
          <cell r="F823" t="str">
            <v xml:space="preserve">Inpatient Hospital Services </v>
          </cell>
          <cell r="G823">
            <v>0</v>
          </cell>
          <cell r="H823">
            <v>0</v>
          </cell>
          <cell r="I823">
            <v>0</v>
          </cell>
          <cell r="J823">
            <v>0</v>
          </cell>
          <cell r="K823">
            <v>0</v>
          </cell>
          <cell r="L823">
            <v>0</v>
          </cell>
        </row>
        <row r="824">
          <cell r="C824" t="str">
            <v>OrangeAIDSDualOP</v>
          </cell>
          <cell r="D824" t="str">
            <v>OP</v>
          </cell>
          <cell r="E824" t="str">
            <v>AIDSDual</v>
          </cell>
          <cell r="F824" t="str">
            <v xml:space="preserve">Outpatient Facility Services </v>
          </cell>
          <cell r="G824">
            <v>0</v>
          </cell>
          <cell r="H824">
            <v>0</v>
          </cell>
          <cell r="I824">
            <v>0</v>
          </cell>
          <cell r="J824">
            <v>0</v>
          </cell>
          <cell r="K824">
            <v>0</v>
          </cell>
          <cell r="L824">
            <v>0</v>
          </cell>
        </row>
        <row r="825">
          <cell r="C825" t="str">
            <v>OrangeAIDSDualER</v>
          </cell>
          <cell r="D825" t="str">
            <v>ER</v>
          </cell>
          <cell r="E825" t="str">
            <v>AIDSDual</v>
          </cell>
          <cell r="F825" t="str">
            <v xml:space="preserve">Emergency Room Facility Services </v>
          </cell>
          <cell r="G825">
            <v>0</v>
          </cell>
          <cell r="H825">
            <v>0</v>
          </cell>
          <cell r="I825">
            <v>0</v>
          </cell>
          <cell r="J825">
            <v>0</v>
          </cell>
          <cell r="K825">
            <v>0</v>
          </cell>
          <cell r="L825">
            <v>0</v>
          </cell>
        </row>
        <row r="826">
          <cell r="C826" t="str">
            <v>OrangeAIDSDualLTC</v>
          </cell>
          <cell r="D826" t="str">
            <v>LTC</v>
          </cell>
          <cell r="E826" t="str">
            <v>AIDSDual</v>
          </cell>
          <cell r="F826" t="str">
            <v xml:space="preserve">Long-Term Care Facility </v>
          </cell>
          <cell r="G826">
            <v>0</v>
          </cell>
          <cell r="H826">
            <v>0</v>
          </cell>
          <cell r="I826">
            <v>0</v>
          </cell>
          <cell r="J826">
            <v>0</v>
          </cell>
          <cell r="K826">
            <v>0</v>
          </cell>
          <cell r="L826">
            <v>0</v>
          </cell>
        </row>
        <row r="827">
          <cell r="C827" t="str">
            <v>OrangeAIDSDualPCP</v>
          </cell>
          <cell r="D827" t="str">
            <v>PCP</v>
          </cell>
          <cell r="E827" t="str">
            <v>AIDSDual</v>
          </cell>
          <cell r="F827" t="str">
            <v xml:space="preserve">Physician Primary Care Services </v>
          </cell>
          <cell r="G827">
            <v>0</v>
          </cell>
          <cell r="H827">
            <v>0</v>
          </cell>
          <cell r="I827">
            <v>0</v>
          </cell>
          <cell r="J827">
            <v>0</v>
          </cell>
          <cell r="K827">
            <v>0</v>
          </cell>
          <cell r="L827">
            <v>0</v>
          </cell>
        </row>
        <row r="828">
          <cell r="C828" t="str">
            <v>OrangeAIDSDualSP</v>
          </cell>
          <cell r="D828" t="str">
            <v>SP</v>
          </cell>
          <cell r="E828" t="str">
            <v>AIDSDual</v>
          </cell>
          <cell r="F828" t="str">
            <v xml:space="preserve">Physician Specialty Services </v>
          </cell>
          <cell r="G828">
            <v>0</v>
          </cell>
          <cell r="H828">
            <v>0</v>
          </cell>
          <cell r="I828">
            <v>0</v>
          </cell>
          <cell r="J828">
            <v>0</v>
          </cell>
          <cell r="K828">
            <v>0</v>
          </cell>
          <cell r="L828">
            <v>0</v>
          </cell>
        </row>
        <row r="829">
          <cell r="C829" t="str">
            <v>OrangeAIDSDualFQHC</v>
          </cell>
          <cell r="D829" t="str">
            <v>FQHC</v>
          </cell>
          <cell r="E829" t="str">
            <v>AIDSDual</v>
          </cell>
          <cell r="F829" t="str">
            <v xml:space="preserve">FQHC Services </v>
          </cell>
          <cell r="G829">
            <v>0</v>
          </cell>
          <cell r="H829">
            <v>0</v>
          </cell>
          <cell r="I829">
            <v>0</v>
          </cell>
          <cell r="J829">
            <v>0</v>
          </cell>
          <cell r="K829">
            <v>0</v>
          </cell>
          <cell r="L829">
            <v>0</v>
          </cell>
        </row>
        <row r="830">
          <cell r="C830" t="str">
            <v>OrangeAIDSDualNPP</v>
          </cell>
          <cell r="D830" t="str">
            <v>NPP</v>
          </cell>
          <cell r="E830" t="str">
            <v>AIDSDual</v>
          </cell>
          <cell r="F830" t="str">
            <v xml:space="preserve"> Other Medical Professional Services </v>
          </cell>
          <cell r="G830">
            <v>0</v>
          </cell>
          <cell r="H830">
            <v>0</v>
          </cell>
          <cell r="I830">
            <v>0</v>
          </cell>
          <cell r="J830">
            <v>0</v>
          </cell>
          <cell r="K830">
            <v>0</v>
          </cell>
          <cell r="L830">
            <v>0</v>
          </cell>
        </row>
        <row r="831">
          <cell r="C831" t="str">
            <v>OrangeAIDSDualRX</v>
          </cell>
          <cell r="D831" t="str">
            <v>RX</v>
          </cell>
          <cell r="E831" t="str">
            <v>AIDSDual</v>
          </cell>
          <cell r="F831" t="str">
            <v xml:space="preserve"> Pharmacy </v>
          </cell>
          <cell r="G831">
            <v>0</v>
          </cell>
          <cell r="H831">
            <v>0</v>
          </cell>
          <cell r="I831">
            <v>0</v>
          </cell>
          <cell r="J831">
            <v>0</v>
          </cell>
          <cell r="K831">
            <v>0</v>
          </cell>
          <cell r="L831">
            <v>0</v>
          </cell>
        </row>
        <row r="832">
          <cell r="C832" t="str">
            <v>OrangeAIDSDualLR</v>
          </cell>
          <cell r="D832" t="str">
            <v>LR</v>
          </cell>
          <cell r="E832" t="str">
            <v>AIDSDual</v>
          </cell>
          <cell r="F832" t="str">
            <v xml:space="preserve"> Laboratory and Radiology </v>
          </cell>
          <cell r="G832">
            <v>0</v>
          </cell>
          <cell r="H832">
            <v>0</v>
          </cell>
          <cell r="I832">
            <v>0</v>
          </cell>
          <cell r="J832">
            <v>0</v>
          </cell>
          <cell r="K832">
            <v>0</v>
          </cell>
          <cell r="L832">
            <v>0</v>
          </cell>
        </row>
        <row r="833">
          <cell r="C833" t="str">
            <v>OrangeAIDSDualHCBS</v>
          </cell>
          <cell r="D833" t="str">
            <v>HCBS</v>
          </cell>
          <cell r="E833" t="str">
            <v>AIDSDual</v>
          </cell>
          <cell r="F833" t="str">
            <v xml:space="preserve"> HCBS </v>
          </cell>
          <cell r="G833">
            <v>4.808733034578605E-2</v>
          </cell>
          <cell r="H833">
            <v>0</v>
          </cell>
          <cell r="I833">
            <v>0</v>
          </cell>
          <cell r="J833">
            <v>0</v>
          </cell>
          <cell r="K833">
            <v>0</v>
          </cell>
          <cell r="L833">
            <v>0</v>
          </cell>
        </row>
        <row r="834">
          <cell r="C834" t="str">
            <v>OrangeAIDSDualOTH</v>
          </cell>
          <cell r="D834" t="str">
            <v>OTH</v>
          </cell>
          <cell r="E834" t="str">
            <v>AIDSDual</v>
          </cell>
          <cell r="F834" t="str">
            <v xml:space="preserve"> All Others </v>
          </cell>
          <cell r="G834">
            <v>0</v>
          </cell>
          <cell r="H834">
            <v>0</v>
          </cell>
          <cell r="I834">
            <v>0</v>
          </cell>
          <cell r="J834">
            <v>0</v>
          </cell>
          <cell r="K834">
            <v>0</v>
          </cell>
          <cell r="L834">
            <v>0</v>
          </cell>
        </row>
        <row r="835">
          <cell r="C835" t="str">
            <v>OrangeLTCNonDualIP</v>
          </cell>
          <cell r="D835" t="str">
            <v>IP</v>
          </cell>
          <cell r="E835" t="str">
            <v>LTCNonDual</v>
          </cell>
          <cell r="F835" t="str">
            <v xml:space="preserve">Inpatient Hospital Services </v>
          </cell>
          <cell r="G835">
            <v>0</v>
          </cell>
          <cell r="H835">
            <v>0</v>
          </cell>
          <cell r="I835">
            <v>0</v>
          </cell>
          <cell r="J835">
            <v>0</v>
          </cell>
          <cell r="K835">
            <v>0</v>
          </cell>
          <cell r="L835">
            <v>0</v>
          </cell>
        </row>
        <row r="836">
          <cell r="C836" t="str">
            <v>OrangeLTCNonDualOP</v>
          </cell>
          <cell r="D836" t="str">
            <v>OP</v>
          </cell>
          <cell r="E836" t="str">
            <v>LTCNonDual</v>
          </cell>
          <cell r="F836" t="str">
            <v xml:space="preserve">Outpatient Facility Services </v>
          </cell>
          <cell r="G836">
            <v>0</v>
          </cell>
          <cell r="H836">
            <v>-1.3100000000000001E-2</v>
          </cell>
          <cell r="I836">
            <v>0</v>
          </cell>
          <cell r="J836">
            <v>0</v>
          </cell>
          <cell r="K836">
            <v>0</v>
          </cell>
          <cell r="L836">
            <v>0</v>
          </cell>
        </row>
        <row r="837">
          <cell r="C837" t="str">
            <v>OrangeLTCNonDualER</v>
          </cell>
          <cell r="D837" t="str">
            <v>ER</v>
          </cell>
          <cell r="E837" t="str">
            <v>LTCNonDual</v>
          </cell>
          <cell r="F837" t="str">
            <v xml:space="preserve">Emergency Room Facility Services </v>
          </cell>
          <cell r="G837">
            <v>0</v>
          </cell>
          <cell r="H837">
            <v>0</v>
          </cell>
          <cell r="I837">
            <v>0</v>
          </cell>
          <cell r="J837">
            <v>0</v>
          </cell>
          <cell r="K837">
            <v>0</v>
          </cell>
          <cell r="L837">
            <v>0</v>
          </cell>
        </row>
        <row r="838">
          <cell r="C838" t="str">
            <v>OrangeLTCNonDualLTC</v>
          </cell>
          <cell r="D838" t="str">
            <v>LTC</v>
          </cell>
          <cell r="E838" t="str">
            <v>LTCNonDual</v>
          </cell>
          <cell r="F838" t="str">
            <v xml:space="preserve">Long-Term Care Facility </v>
          </cell>
          <cell r="G838">
            <v>0</v>
          </cell>
          <cell r="H838">
            <v>0</v>
          </cell>
          <cell r="I838">
            <v>0</v>
          </cell>
          <cell r="J838">
            <v>0</v>
          </cell>
          <cell r="K838">
            <v>0</v>
          </cell>
          <cell r="L838">
            <v>0</v>
          </cell>
        </row>
        <row r="839">
          <cell r="C839" t="str">
            <v>OrangeLTCNonDualPCP</v>
          </cell>
          <cell r="D839" t="str">
            <v>PCP</v>
          </cell>
          <cell r="E839" t="str">
            <v>LTCNonDual</v>
          </cell>
          <cell r="F839" t="str">
            <v xml:space="preserve">Physician Primary Care Services </v>
          </cell>
          <cell r="G839">
            <v>0</v>
          </cell>
          <cell r="H839">
            <v>-6.030000000000002E-2</v>
          </cell>
          <cell r="I839">
            <v>0</v>
          </cell>
          <cell r="J839">
            <v>0</v>
          </cell>
          <cell r="K839">
            <v>0</v>
          </cell>
          <cell r="L839">
            <v>0</v>
          </cell>
        </row>
        <row r="840">
          <cell r="C840" t="str">
            <v>OrangeLTCNonDualSP</v>
          </cell>
          <cell r="D840" t="str">
            <v>SP</v>
          </cell>
          <cell r="E840" t="str">
            <v>LTCNonDual</v>
          </cell>
          <cell r="F840" t="str">
            <v xml:space="preserve">Physician Specialty Services </v>
          </cell>
          <cell r="G840">
            <v>0</v>
          </cell>
          <cell r="H840">
            <v>0</v>
          </cell>
          <cell r="I840">
            <v>0</v>
          </cell>
          <cell r="J840">
            <v>0</v>
          </cell>
          <cell r="K840">
            <v>0</v>
          </cell>
          <cell r="L840">
            <v>0</v>
          </cell>
        </row>
        <row r="841">
          <cell r="C841" t="str">
            <v>OrangeLTCNonDualFQHC</v>
          </cell>
          <cell r="D841" t="str">
            <v>FQHC</v>
          </cell>
          <cell r="E841" t="str">
            <v>LTCNonDual</v>
          </cell>
          <cell r="F841" t="str">
            <v xml:space="preserve">FQHC Services </v>
          </cell>
          <cell r="G841">
            <v>0</v>
          </cell>
          <cell r="H841">
            <v>0</v>
          </cell>
          <cell r="I841">
            <v>0</v>
          </cell>
          <cell r="J841">
            <v>0</v>
          </cell>
          <cell r="K841">
            <v>0</v>
          </cell>
          <cell r="L841">
            <v>0</v>
          </cell>
        </row>
        <row r="842">
          <cell r="C842" t="str">
            <v>OrangeLTCNonDualNPP</v>
          </cell>
          <cell r="D842" t="str">
            <v>NPP</v>
          </cell>
          <cell r="E842" t="str">
            <v>LTCNonDual</v>
          </cell>
          <cell r="F842" t="str">
            <v xml:space="preserve"> Other Medical Professional Services </v>
          </cell>
          <cell r="G842">
            <v>0</v>
          </cell>
          <cell r="H842">
            <v>-6.8899999999999961E-2</v>
          </cell>
          <cell r="I842">
            <v>0</v>
          </cell>
          <cell r="J842">
            <v>0</v>
          </cell>
          <cell r="K842">
            <v>0</v>
          </cell>
          <cell r="L842">
            <v>0</v>
          </cell>
        </row>
        <row r="843">
          <cell r="C843" t="str">
            <v>OrangeLTCNonDualRX</v>
          </cell>
          <cell r="D843" t="str">
            <v>RX</v>
          </cell>
          <cell r="E843" t="str">
            <v>LTCNonDual</v>
          </cell>
          <cell r="F843" t="str">
            <v xml:space="preserve"> Pharmacy </v>
          </cell>
          <cell r="G843">
            <v>0</v>
          </cell>
          <cell r="H843">
            <v>0</v>
          </cell>
          <cell r="I843">
            <v>0</v>
          </cell>
          <cell r="J843">
            <v>0</v>
          </cell>
          <cell r="K843">
            <v>0</v>
          </cell>
          <cell r="L843">
            <v>0</v>
          </cell>
        </row>
        <row r="844">
          <cell r="C844" t="str">
            <v>OrangeLTCNonDualLR</v>
          </cell>
          <cell r="D844" t="str">
            <v>LR</v>
          </cell>
          <cell r="E844" t="str">
            <v>LTCNonDual</v>
          </cell>
          <cell r="F844" t="str">
            <v xml:space="preserve"> Laboratory and Radiology </v>
          </cell>
          <cell r="G844">
            <v>0</v>
          </cell>
          <cell r="H844">
            <v>-6.8899999999999961E-2</v>
          </cell>
          <cell r="I844">
            <v>0</v>
          </cell>
          <cell r="J844">
            <v>0</v>
          </cell>
          <cell r="K844">
            <v>0</v>
          </cell>
          <cell r="L844">
            <v>0</v>
          </cell>
        </row>
        <row r="845">
          <cell r="C845" t="str">
            <v>OrangeLTCNonDualHCBS</v>
          </cell>
          <cell r="D845" t="str">
            <v>HCBS</v>
          </cell>
          <cell r="E845" t="str">
            <v>LTCNonDual</v>
          </cell>
          <cell r="F845" t="str">
            <v xml:space="preserve"> HCBS </v>
          </cell>
          <cell r="G845">
            <v>5.1342893586975302E-2</v>
          </cell>
          <cell r="H845">
            <v>0</v>
          </cell>
          <cell r="I845">
            <v>0</v>
          </cell>
          <cell r="J845">
            <v>0</v>
          </cell>
          <cell r="K845">
            <v>0</v>
          </cell>
          <cell r="L845">
            <v>0</v>
          </cell>
        </row>
        <row r="846">
          <cell r="C846" t="str">
            <v>OrangeLTCNonDualOTH</v>
          </cell>
          <cell r="D846" t="str">
            <v>OTH</v>
          </cell>
          <cell r="E846" t="str">
            <v>LTCNonDual</v>
          </cell>
          <cell r="F846" t="str">
            <v xml:space="preserve"> All Others </v>
          </cell>
          <cell r="G846">
            <v>0</v>
          </cell>
          <cell r="H846">
            <v>-3.0200000000000005E-2</v>
          </cell>
          <cell r="I846">
            <v>0</v>
          </cell>
          <cell r="J846">
            <v>0</v>
          </cell>
          <cell r="K846">
            <v>0</v>
          </cell>
          <cell r="L846">
            <v>0</v>
          </cell>
        </row>
        <row r="847">
          <cell r="C847" t="str">
            <v>OrangeLTCDualIP</v>
          </cell>
          <cell r="D847" t="str">
            <v>IP</v>
          </cell>
          <cell r="E847" t="str">
            <v>LTCDual</v>
          </cell>
          <cell r="F847" t="str">
            <v xml:space="preserve">Inpatient Hospital Services </v>
          </cell>
          <cell r="G847">
            <v>0</v>
          </cell>
          <cell r="H847">
            <v>0</v>
          </cell>
          <cell r="I847">
            <v>0</v>
          </cell>
          <cell r="J847">
            <v>0</v>
          </cell>
          <cell r="K847">
            <v>0</v>
          </cell>
          <cell r="L847">
            <v>0</v>
          </cell>
        </row>
        <row r="848">
          <cell r="C848" t="str">
            <v>OrangeLTCDualOP</v>
          </cell>
          <cell r="D848" t="str">
            <v>OP</v>
          </cell>
          <cell r="E848" t="str">
            <v>LTCDual</v>
          </cell>
          <cell r="F848" t="str">
            <v xml:space="preserve">Outpatient Facility Services </v>
          </cell>
          <cell r="G848">
            <v>0</v>
          </cell>
          <cell r="H848">
            <v>0</v>
          </cell>
          <cell r="I848">
            <v>0</v>
          </cell>
          <cell r="J848">
            <v>0</v>
          </cell>
          <cell r="K848">
            <v>0</v>
          </cell>
          <cell r="L848">
            <v>0</v>
          </cell>
        </row>
        <row r="849">
          <cell r="C849" t="str">
            <v>OrangeLTCDualER</v>
          </cell>
          <cell r="D849" t="str">
            <v>ER</v>
          </cell>
          <cell r="E849" t="str">
            <v>LTCDual</v>
          </cell>
          <cell r="F849" t="str">
            <v xml:space="preserve">Emergency Room Facility Services </v>
          </cell>
          <cell r="G849">
            <v>0</v>
          </cell>
          <cell r="H849">
            <v>0</v>
          </cell>
          <cell r="I849">
            <v>0</v>
          </cell>
          <cell r="J849">
            <v>0</v>
          </cell>
          <cell r="K849">
            <v>0</v>
          </cell>
          <cell r="L849">
            <v>0</v>
          </cell>
        </row>
        <row r="850">
          <cell r="C850" t="str">
            <v>OrangeLTCDualLTC</v>
          </cell>
          <cell r="D850" t="str">
            <v>LTC</v>
          </cell>
          <cell r="E850" t="str">
            <v>LTCDual</v>
          </cell>
          <cell r="F850" t="str">
            <v xml:space="preserve">Long-Term Care Facility </v>
          </cell>
          <cell r="G850">
            <v>0</v>
          </cell>
          <cell r="H850">
            <v>0</v>
          </cell>
          <cell r="I850">
            <v>0</v>
          </cell>
          <cell r="J850">
            <v>0</v>
          </cell>
          <cell r="K850">
            <v>0</v>
          </cell>
          <cell r="L850">
            <v>0</v>
          </cell>
        </row>
        <row r="851">
          <cell r="C851" t="str">
            <v>OrangeLTCDualPCP</v>
          </cell>
          <cell r="D851" t="str">
            <v>PCP</v>
          </cell>
          <cell r="E851" t="str">
            <v>LTCDual</v>
          </cell>
          <cell r="F851" t="str">
            <v xml:space="preserve">Physician Primary Care Services </v>
          </cell>
          <cell r="G851">
            <v>0</v>
          </cell>
          <cell r="H851">
            <v>0</v>
          </cell>
          <cell r="I851">
            <v>0</v>
          </cell>
          <cell r="J851">
            <v>0</v>
          </cell>
          <cell r="K851">
            <v>0</v>
          </cell>
          <cell r="L851">
            <v>0</v>
          </cell>
        </row>
        <row r="852">
          <cell r="C852" t="str">
            <v>OrangeLTCDualSP</v>
          </cell>
          <cell r="D852" t="str">
            <v>SP</v>
          </cell>
          <cell r="E852" t="str">
            <v>LTCDual</v>
          </cell>
          <cell r="F852" t="str">
            <v xml:space="preserve">Physician Specialty Services </v>
          </cell>
          <cell r="G852">
            <v>0</v>
          </cell>
          <cell r="H852">
            <v>0</v>
          </cell>
          <cell r="I852">
            <v>0</v>
          </cell>
          <cell r="J852">
            <v>0</v>
          </cell>
          <cell r="K852">
            <v>0</v>
          </cell>
          <cell r="L852">
            <v>0</v>
          </cell>
        </row>
        <row r="853">
          <cell r="C853" t="str">
            <v>OrangeLTCDualFQHC</v>
          </cell>
          <cell r="D853" t="str">
            <v>FQHC</v>
          </cell>
          <cell r="E853" t="str">
            <v>LTCDual</v>
          </cell>
          <cell r="F853" t="str">
            <v xml:space="preserve">FQHC Services </v>
          </cell>
          <cell r="G853">
            <v>0</v>
          </cell>
          <cell r="H853">
            <v>0</v>
          </cell>
          <cell r="I853">
            <v>0</v>
          </cell>
          <cell r="J853">
            <v>0</v>
          </cell>
          <cell r="K853">
            <v>0</v>
          </cell>
          <cell r="L853">
            <v>0</v>
          </cell>
        </row>
        <row r="854">
          <cell r="C854" t="str">
            <v>OrangeLTCDualNPP</v>
          </cell>
          <cell r="D854" t="str">
            <v>NPP</v>
          </cell>
          <cell r="E854" t="str">
            <v>LTCDual</v>
          </cell>
          <cell r="F854" t="str">
            <v xml:space="preserve"> Other Medical Professional Services </v>
          </cell>
          <cell r="G854">
            <v>0</v>
          </cell>
          <cell r="H854">
            <v>0</v>
          </cell>
          <cell r="I854">
            <v>0</v>
          </cell>
          <cell r="J854">
            <v>0</v>
          </cell>
          <cell r="K854">
            <v>0</v>
          </cell>
          <cell r="L854">
            <v>0</v>
          </cell>
        </row>
        <row r="855">
          <cell r="C855" t="str">
            <v>OrangeLTCDualRX</v>
          </cell>
          <cell r="D855" t="str">
            <v>RX</v>
          </cell>
          <cell r="E855" t="str">
            <v>LTCDual</v>
          </cell>
          <cell r="F855" t="str">
            <v xml:space="preserve"> Pharmacy </v>
          </cell>
          <cell r="G855">
            <v>0</v>
          </cell>
          <cell r="H855">
            <v>0</v>
          </cell>
          <cell r="I855">
            <v>0</v>
          </cell>
          <cell r="J855">
            <v>0</v>
          </cell>
          <cell r="K855">
            <v>0</v>
          </cell>
          <cell r="L855">
            <v>0</v>
          </cell>
        </row>
        <row r="856">
          <cell r="C856" t="str">
            <v>OrangeLTCDualLR</v>
          </cell>
          <cell r="D856" t="str">
            <v>LR</v>
          </cell>
          <cell r="E856" t="str">
            <v>LTCDual</v>
          </cell>
          <cell r="F856" t="str">
            <v xml:space="preserve"> Laboratory and Radiology </v>
          </cell>
          <cell r="G856">
            <v>0</v>
          </cell>
          <cell r="H856">
            <v>0</v>
          </cell>
          <cell r="I856">
            <v>0</v>
          </cell>
          <cell r="J856">
            <v>0</v>
          </cell>
          <cell r="K856">
            <v>0</v>
          </cell>
          <cell r="L856">
            <v>0</v>
          </cell>
        </row>
        <row r="857">
          <cell r="C857" t="str">
            <v>OrangeLTCDualHCBS</v>
          </cell>
          <cell r="D857" t="str">
            <v>HCBS</v>
          </cell>
          <cell r="E857" t="str">
            <v>LTCDual</v>
          </cell>
          <cell r="F857" t="str">
            <v xml:space="preserve"> HCBS </v>
          </cell>
          <cell r="G857">
            <v>4.808733034578605E-2</v>
          </cell>
          <cell r="H857">
            <v>0</v>
          </cell>
          <cell r="I857">
            <v>0</v>
          </cell>
          <cell r="J857">
            <v>0</v>
          </cell>
          <cell r="K857">
            <v>0</v>
          </cell>
          <cell r="L857">
            <v>0</v>
          </cell>
        </row>
        <row r="858">
          <cell r="C858" t="str">
            <v>OrangeLTCDualOTH</v>
          </cell>
          <cell r="D858" t="str">
            <v>OTH</v>
          </cell>
          <cell r="E858" t="str">
            <v>LTCDual</v>
          </cell>
          <cell r="F858" t="str">
            <v xml:space="preserve"> All Others </v>
          </cell>
          <cell r="G858">
            <v>0</v>
          </cell>
          <cell r="H858">
            <v>0</v>
          </cell>
          <cell r="I858">
            <v>0</v>
          </cell>
          <cell r="J858">
            <v>0</v>
          </cell>
          <cell r="K858">
            <v>0</v>
          </cell>
          <cell r="L858">
            <v>0</v>
          </cell>
        </row>
        <row r="859">
          <cell r="C859" t="str">
            <v>OrangeOBRAIP</v>
          </cell>
          <cell r="D859" t="str">
            <v>IP</v>
          </cell>
          <cell r="E859" t="str">
            <v>OBRA</v>
          </cell>
          <cell r="F859" t="str">
            <v xml:space="preserve">Inpatient Hospital Services </v>
          </cell>
          <cell r="G859">
            <v>0</v>
          </cell>
          <cell r="H859">
            <v>0</v>
          </cell>
          <cell r="I859">
            <v>0</v>
          </cell>
          <cell r="J859">
            <v>0</v>
          </cell>
          <cell r="K859">
            <v>0</v>
          </cell>
          <cell r="L859">
            <v>0</v>
          </cell>
        </row>
        <row r="860">
          <cell r="C860" t="str">
            <v>OrangeOBRAOP</v>
          </cell>
          <cell r="D860" t="str">
            <v>OP</v>
          </cell>
          <cell r="E860" t="str">
            <v>OBRA</v>
          </cell>
          <cell r="F860" t="str">
            <v xml:space="preserve">Outpatient Facility Services </v>
          </cell>
          <cell r="G860">
            <v>0</v>
          </cell>
          <cell r="H860">
            <v>-2.1999999999999797E-3</v>
          </cell>
          <cell r="I860">
            <v>0</v>
          </cell>
          <cell r="J860">
            <v>0</v>
          </cell>
          <cell r="K860">
            <v>0</v>
          </cell>
          <cell r="L860">
            <v>0</v>
          </cell>
        </row>
        <row r="861">
          <cell r="C861" t="str">
            <v>OrangeOBRAER</v>
          </cell>
          <cell r="D861" t="str">
            <v>ER</v>
          </cell>
          <cell r="E861" t="str">
            <v>OBRA</v>
          </cell>
          <cell r="F861" t="str">
            <v xml:space="preserve">Emergency Room Facility Services </v>
          </cell>
          <cell r="G861">
            <v>0</v>
          </cell>
          <cell r="H861">
            <v>0</v>
          </cell>
          <cell r="I861">
            <v>0</v>
          </cell>
          <cell r="J861">
            <v>0</v>
          </cell>
          <cell r="K861">
            <v>0</v>
          </cell>
          <cell r="L861">
            <v>0</v>
          </cell>
        </row>
        <row r="862">
          <cell r="C862" t="str">
            <v>OrangeOBRALTC</v>
          </cell>
          <cell r="D862" t="str">
            <v>LTC</v>
          </cell>
          <cell r="E862" t="str">
            <v>OBRA</v>
          </cell>
          <cell r="F862" t="str">
            <v xml:space="preserve">Long-Term Care Facility </v>
          </cell>
          <cell r="G862">
            <v>0</v>
          </cell>
          <cell r="H862">
            <v>0</v>
          </cell>
          <cell r="I862">
            <v>0</v>
          </cell>
          <cell r="J862">
            <v>0</v>
          </cell>
          <cell r="K862">
            <v>0</v>
          </cell>
          <cell r="L862">
            <v>0</v>
          </cell>
        </row>
        <row r="863">
          <cell r="C863" t="str">
            <v>OrangeOBRAPCP</v>
          </cell>
          <cell r="D863" t="str">
            <v>PCP</v>
          </cell>
          <cell r="E863" t="str">
            <v>OBRA</v>
          </cell>
          <cell r="F863" t="str">
            <v xml:space="preserve">Physician Primary Care Services </v>
          </cell>
          <cell r="G863">
            <v>0</v>
          </cell>
          <cell r="H863">
            <v>0</v>
          </cell>
          <cell r="I863">
            <v>0</v>
          </cell>
          <cell r="J863">
            <v>0</v>
          </cell>
          <cell r="K863">
            <v>0</v>
          </cell>
          <cell r="L863">
            <v>0</v>
          </cell>
        </row>
        <row r="864">
          <cell r="C864" t="str">
            <v>OrangeOBRASP</v>
          </cell>
          <cell r="D864" t="str">
            <v>SP</v>
          </cell>
          <cell r="E864" t="str">
            <v>OBRA</v>
          </cell>
          <cell r="F864" t="str">
            <v xml:space="preserve">Physician Specialty Services </v>
          </cell>
          <cell r="G864">
            <v>0</v>
          </cell>
          <cell r="H864">
            <v>0</v>
          </cell>
          <cell r="I864">
            <v>0</v>
          </cell>
          <cell r="J864">
            <v>0</v>
          </cell>
          <cell r="K864">
            <v>0</v>
          </cell>
          <cell r="L864">
            <v>0</v>
          </cell>
        </row>
        <row r="865">
          <cell r="C865" t="str">
            <v>OrangeOBRAFQHC</v>
          </cell>
          <cell r="D865" t="str">
            <v>FQHC</v>
          </cell>
          <cell r="E865" t="str">
            <v>OBRA</v>
          </cell>
          <cell r="F865" t="str">
            <v xml:space="preserve">FQHC Services </v>
          </cell>
          <cell r="G865">
            <v>0</v>
          </cell>
          <cell r="H865">
            <v>0</v>
          </cell>
          <cell r="I865">
            <v>0</v>
          </cell>
          <cell r="J865">
            <v>0</v>
          </cell>
          <cell r="K865">
            <v>0</v>
          </cell>
          <cell r="L865">
            <v>0</v>
          </cell>
        </row>
        <row r="866">
          <cell r="C866" t="str">
            <v>OrangeOBRANPP</v>
          </cell>
          <cell r="D866" t="str">
            <v>NPP</v>
          </cell>
          <cell r="E866" t="str">
            <v>OBRA</v>
          </cell>
          <cell r="F866" t="str">
            <v xml:space="preserve"> Other Medical Professional Services </v>
          </cell>
          <cell r="G866">
            <v>0</v>
          </cell>
          <cell r="H866">
            <v>-6.8899999999999961E-2</v>
          </cell>
          <cell r="I866">
            <v>0</v>
          </cell>
          <cell r="J866">
            <v>0</v>
          </cell>
          <cell r="K866">
            <v>0</v>
          </cell>
          <cell r="L866">
            <v>0</v>
          </cell>
        </row>
        <row r="867">
          <cell r="C867" t="str">
            <v>OrangeOBRARX</v>
          </cell>
          <cell r="D867" t="str">
            <v>RX</v>
          </cell>
          <cell r="E867" t="str">
            <v>OBRA</v>
          </cell>
          <cell r="F867" t="str">
            <v xml:space="preserve"> Pharmacy </v>
          </cell>
          <cell r="G867">
            <v>0</v>
          </cell>
          <cell r="H867">
            <v>0</v>
          </cell>
          <cell r="I867">
            <v>0</v>
          </cell>
          <cell r="J867">
            <v>0</v>
          </cell>
          <cell r="K867">
            <v>0</v>
          </cell>
          <cell r="L867">
            <v>0</v>
          </cell>
        </row>
        <row r="868">
          <cell r="C868" t="str">
            <v>OrangeOBRALR</v>
          </cell>
          <cell r="D868" t="str">
            <v>LR</v>
          </cell>
          <cell r="E868" t="str">
            <v>OBRA</v>
          </cell>
          <cell r="F868" t="str">
            <v xml:space="preserve"> Laboratory and Radiology </v>
          </cell>
          <cell r="G868">
            <v>0</v>
          </cell>
          <cell r="H868">
            <v>-6.8899999999999961E-2</v>
          </cell>
          <cell r="I868">
            <v>0</v>
          </cell>
          <cell r="J868">
            <v>0</v>
          </cell>
          <cell r="K868">
            <v>0</v>
          </cell>
          <cell r="L868">
            <v>0</v>
          </cell>
        </row>
        <row r="869">
          <cell r="C869" t="str">
            <v>OrangeOBRAHCBS</v>
          </cell>
          <cell r="D869" t="str">
            <v>HCBS</v>
          </cell>
          <cell r="E869" t="str">
            <v>OBRA</v>
          </cell>
          <cell r="F869" t="str">
            <v xml:space="preserve"> HCBS </v>
          </cell>
          <cell r="G869">
            <v>0</v>
          </cell>
          <cell r="H869">
            <v>0</v>
          </cell>
          <cell r="I869">
            <v>0</v>
          </cell>
          <cell r="J869">
            <v>0</v>
          </cell>
          <cell r="K869">
            <v>0</v>
          </cell>
          <cell r="L869">
            <v>0</v>
          </cell>
        </row>
        <row r="870">
          <cell r="C870" t="str">
            <v>OrangeOBRAOTH</v>
          </cell>
          <cell r="D870" t="str">
            <v>OTH</v>
          </cell>
          <cell r="E870" t="str">
            <v>OBRA</v>
          </cell>
          <cell r="F870" t="str">
            <v xml:space="preserve"> All Others </v>
          </cell>
          <cell r="G870">
            <v>0</v>
          </cell>
          <cell r="H870">
            <v>-3.0200000000000005E-2</v>
          </cell>
          <cell r="I870">
            <v>0</v>
          </cell>
          <cell r="J870">
            <v>0</v>
          </cell>
          <cell r="K870">
            <v>0</v>
          </cell>
          <cell r="L870">
            <v>0</v>
          </cell>
        </row>
        <row r="871">
          <cell r="C871" t="str">
            <v>San Luis ObispoChild MCIP</v>
          </cell>
          <cell r="D871" t="str">
            <v>IP</v>
          </cell>
          <cell r="E871" t="str">
            <v>Child MC</v>
          </cell>
          <cell r="F871" t="str">
            <v xml:space="preserve">Inpatient Hospital Services </v>
          </cell>
          <cell r="G871">
            <v>0</v>
          </cell>
          <cell r="H871">
            <v>0</v>
          </cell>
          <cell r="I871">
            <v>0</v>
          </cell>
          <cell r="J871">
            <v>0</v>
          </cell>
          <cell r="K871">
            <v>0</v>
          </cell>
          <cell r="L871">
            <v>0</v>
          </cell>
        </row>
        <row r="872">
          <cell r="C872" t="str">
            <v>San Luis ObispoChild MCOP</v>
          </cell>
          <cell r="D872" t="str">
            <v>OP</v>
          </cell>
          <cell r="E872" t="str">
            <v>Child MC</v>
          </cell>
          <cell r="F872" t="str">
            <v xml:space="preserve">Outpatient Facility Services </v>
          </cell>
          <cell r="G872">
            <v>0</v>
          </cell>
          <cell r="H872">
            <v>-2.1999999999999797E-3</v>
          </cell>
          <cell r="I872">
            <v>0</v>
          </cell>
          <cell r="J872">
            <v>0</v>
          </cell>
          <cell r="K872">
            <v>0</v>
          </cell>
          <cell r="L872">
            <v>0</v>
          </cell>
        </row>
        <row r="873">
          <cell r="C873" t="str">
            <v>San Luis ObispoChild MCER</v>
          </cell>
          <cell r="D873" t="str">
            <v>ER</v>
          </cell>
          <cell r="E873" t="str">
            <v>Child MC</v>
          </cell>
          <cell r="F873" t="str">
            <v xml:space="preserve">Emergency Room Facility Services </v>
          </cell>
          <cell r="G873">
            <v>0</v>
          </cell>
          <cell r="H873">
            <v>0</v>
          </cell>
          <cell r="I873">
            <v>0</v>
          </cell>
          <cell r="J873">
            <v>0</v>
          </cell>
          <cell r="K873">
            <v>0</v>
          </cell>
          <cell r="L873">
            <v>0</v>
          </cell>
        </row>
        <row r="874">
          <cell r="C874" t="str">
            <v>San Luis ObispoChild MCLTC</v>
          </cell>
          <cell r="D874" t="str">
            <v>LTC</v>
          </cell>
          <cell r="E874" t="str">
            <v>Child MC</v>
          </cell>
          <cell r="F874" t="str">
            <v xml:space="preserve">Long-Term Care Facility </v>
          </cell>
          <cell r="G874">
            <v>0</v>
          </cell>
          <cell r="H874">
            <v>0</v>
          </cell>
          <cell r="I874">
            <v>0</v>
          </cell>
          <cell r="J874">
            <v>0</v>
          </cell>
          <cell r="K874">
            <v>0</v>
          </cell>
          <cell r="L874">
            <v>0</v>
          </cell>
        </row>
        <row r="875">
          <cell r="C875" t="str">
            <v>San Luis ObispoChild MCPCP</v>
          </cell>
          <cell r="D875" t="str">
            <v>PCP</v>
          </cell>
          <cell r="E875" t="str">
            <v>Child MC</v>
          </cell>
          <cell r="F875" t="str">
            <v xml:space="preserve">Physician Primary Care Services </v>
          </cell>
          <cell r="G875">
            <v>0</v>
          </cell>
          <cell r="H875">
            <v>0</v>
          </cell>
          <cell r="I875">
            <v>0</v>
          </cell>
          <cell r="J875">
            <v>0</v>
          </cell>
          <cell r="K875">
            <v>0</v>
          </cell>
          <cell r="L875">
            <v>0</v>
          </cell>
        </row>
        <row r="876">
          <cell r="C876" t="str">
            <v>San Luis ObispoChild MCSP</v>
          </cell>
          <cell r="D876" t="str">
            <v>SP</v>
          </cell>
          <cell r="E876" t="str">
            <v>Child MC</v>
          </cell>
          <cell r="F876" t="str">
            <v xml:space="preserve">Physician Specialty Services </v>
          </cell>
          <cell r="G876">
            <v>0</v>
          </cell>
          <cell r="H876">
            <v>0</v>
          </cell>
          <cell r="I876">
            <v>0</v>
          </cell>
          <cell r="J876">
            <v>0</v>
          </cell>
          <cell r="K876">
            <v>0</v>
          </cell>
          <cell r="L876">
            <v>0</v>
          </cell>
        </row>
        <row r="877">
          <cell r="C877" t="str">
            <v>San Luis ObispoChild MCFQHC</v>
          </cell>
          <cell r="D877" t="str">
            <v>FQHC</v>
          </cell>
          <cell r="E877" t="str">
            <v>Child MC</v>
          </cell>
          <cell r="F877" t="str">
            <v xml:space="preserve">FQHC Services </v>
          </cell>
          <cell r="G877">
            <v>0</v>
          </cell>
          <cell r="H877">
            <v>0</v>
          </cell>
          <cell r="I877">
            <v>0</v>
          </cell>
          <cell r="J877">
            <v>0</v>
          </cell>
          <cell r="K877">
            <v>0</v>
          </cell>
          <cell r="L877">
            <v>0</v>
          </cell>
        </row>
        <row r="878">
          <cell r="C878" t="str">
            <v>San Luis ObispoChild MCNPP</v>
          </cell>
          <cell r="D878" t="str">
            <v>NPP</v>
          </cell>
          <cell r="E878" t="str">
            <v>Child MC</v>
          </cell>
          <cell r="F878" t="str">
            <v xml:space="preserve"> Other Medical Professional Services </v>
          </cell>
          <cell r="G878">
            <v>0</v>
          </cell>
          <cell r="H878">
            <v>-6.8899999999999961E-2</v>
          </cell>
          <cell r="I878">
            <v>0</v>
          </cell>
          <cell r="J878">
            <v>0</v>
          </cell>
          <cell r="K878">
            <v>0</v>
          </cell>
          <cell r="L878">
            <v>0</v>
          </cell>
        </row>
        <row r="879">
          <cell r="C879" t="str">
            <v>San Luis ObispoChild MCRX</v>
          </cell>
          <cell r="D879" t="str">
            <v>RX</v>
          </cell>
          <cell r="E879" t="str">
            <v>Child MC</v>
          </cell>
          <cell r="F879" t="str">
            <v xml:space="preserve"> Pharmacy </v>
          </cell>
          <cell r="G879">
            <v>0</v>
          </cell>
          <cell r="H879">
            <v>0</v>
          </cell>
          <cell r="I879">
            <v>0</v>
          </cell>
          <cell r="J879">
            <v>0</v>
          </cell>
          <cell r="K879">
            <v>0</v>
          </cell>
          <cell r="L879">
            <v>0</v>
          </cell>
        </row>
        <row r="880">
          <cell r="C880" t="str">
            <v>San Luis ObispoChild MCLR</v>
          </cell>
          <cell r="D880" t="str">
            <v>LR</v>
          </cell>
          <cell r="E880" t="str">
            <v>Child MC</v>
          </cell>
          <cell r="F880" t="str">
            <v xml:space="preserve"> Laboratory and Radiology </v>
          </cell>
          <cell r="G880">
            <v>0</v>
          </cell>
          <cell r="H880">
            <v>-6.8899999999999961E-2</v>
          </cell>
          <cell r="I880">
            <v>0</v>
          </cell>
          <cell r="J880">
            <v>0</v>
          </cell>
          <cell r="K880">
            <v>0</v>
          </cell>
          <cell r="L880">
            <v>0</v>
          </cell>
        </row>
        <row r="881">
          <cell r="C881" t="str">
            <v>San Luis ObispoChild MCHCBS</v>
          </cell>
          <cell r="D881" t="str">
            <v>HCBS</v>
          </cell>
          <cell r="E881" t="str">
            <v>Child MC</v>
          </cell>
          <cell r="F881" t="str">
            <v xml:space="preserve"> HCBS </v>
          </cell>
          <cell r="G881">
            <v>1.8003823096649718E-2</v>
          </cell>
          <cell r="H881">
            <v>0</v>
          </cell>
          <cell r="I881">
            <v>0</v>
          </cell>
          <cell r="J881">
            <v>0</v>
          </cell>
          <cell r="K881">
            <v>0</v>
          </cell>
          <cell r="L881">
            <v>0</v>
          </cell>
        </row>
        <row r="882">
          <cell r="C882" t="str">
            <v>San Luis ObispoChild MCOTH</v>
          </cell>
          <cell r="D882" t="str">
            <v>OTH</v>
          </cell>
          <cell r="E882" t="str">
            <v>Child MC</v>
          </cell>
          <cell r="F882" t="str">
            <v xml:space="preserve"> All Others </v>
          </cell>
          <cell r="G882">
            <v>0</v>
          </cell>
          <cell r="H882">
            <v>-3.0200000000000005E-2</v>
          </cell>
          <cell r="I882">
            <v>0</v>
          </cell>
          <cell r="J882">
            <v>0</v>
          </cell>
          <cell r="K882">
            <v>0</v>
          </cell>
          <cell r="L882">
            <v>0</v>
          </cell>
        </row>
        <row r="883">
          <cell r="C883" t="str">
            <v>San Luis ObispoChild HFIP</v>
          </cell>
          <cell r="D883" t="str">
            <v>IP</v>
          </cell>
          <cell r="E883" t="str">
            <v>Child HF</v>
          </cell>
          <cell r="F883" t="str">
            <v xml:space="preserve">Inpatient Hospital Services </v>
          </cell>
          <cell r="G883">
            <v>0</v>
          </cell>
          <cell r="H883">
            <v>0</v>
          </cell>
          <cell r="I883">
            <v>0</v>
          </cell>
          <cell r="J883">
            <v>0</v>
          </cell>
          <cell r="K883">
            <v>-1.2499999999999734E-3</v>
          </cell>
          <cell r="L883">
            <v>0</v>
          </cell>
        </row>
        <row r="884">
          <cell r="C884" t="str">
            <v>San Luis ObispoChild HFOP</v>
          </cell>
          <cell r="D884" t="str">
            <v>OP</v>
          </cell>
          <cell r="E884" t="str">
            <v>Child HF</v>
          </cell>
          <cell r="F884" t="str">
            <v xml:space="preserve">Outpatient Facility Services </v>
          </cell>
          <cell r="G884">
            <v>0</v>
          </cell>
          <cell r="H884">
            <v>-1.7000000000000348E-3</v>
          </cell>
          <cell r="I884">
            <v>0</v>
          </cell>
          <cell r="J884">
            <v>0</v>
          </cell>
          <cell r="K884">
            <v>-1.2499999999999734E-3</v>
          </cell>
          <cell r="L884">
            <v>0</v>
          </cell>
        </row>
        <row r="885">
          <cell r="C885" t="str">
            <v>San Luis ObispoChild HFER</v>
          </cell>
          <cell r="D885" t="str">
            <v>ER</v>
          </cell>
          <cell r="E885" t="str">
            <v>Child HF</v>
          </cell>
          <cell r="F885" t="str">
            <v xml:space="preserve">Emergency Room Facility Services </v>
          </cell>
          <cell r="G885">
            <v>0</v>
          </cell>
          <cell r="H885">
            <v>0</v>
          </cell>
          <cell r="I885">
            <v>0</v>
          </cell>
          <cell r="J885">
            <v>0</v>
          </cell>
          <cell r="K885">
            <v>-1.2499999999999734E-3</v>
          </cell>
          <cell r="L885">
            <v>0</v>
          </cell>
        </row>
        <row r="886">
          <cell r="C886" t="str">
            <v>San Luis ObispoChild HFLTC</v>
          </cell>
          <cell r="D886" t="str">
            <v>LTC</v>
          </cell>
          <cell r="E886" t="str">
            <v>Child HF</v>
          </cell>
          <cell r="F886" t="str">
            <v xml:space="preserve">Long-Term Care Facility </v>
          </cell>
          <cell r="G886">
            <v>0</v>
          </cell>
          <cell r="H886">
            <v>0</v>
          </cell>
          <cell r="I886">
            <v>0</v>
          </cell>
          <cell r="J886">
            <v>0</v>
          </cell>
          <cell r="K886">
            <v>-1.2499999999999734E-3</v>
          </cell>
          <cell r="L886">
            <v>0</v>
          </cell>
        </row>
        <row r="887">
          <cell r="C887" t="str">
            <v>San Luis ObispoChild HFPCP</v>
          </cell>
          <cell r="D887" t="str">
            <v>PCP</v>
          </cell>
          <cell r="E887" t="str">
            <v>Child HF</v>
          </cell>
          <cell r="F887" t="str">
            <v xml:space="preserve">Physician Primary Care Services </v>
          </cell>
          <cell r="G887">
            <v>0</v>
          </cell>
          <cell r="H887">
            <v>0</v>
          </cell>
          <cell r="I887">
            <v>0</v>
          </cell>
          <cell r="J887">
            <v>0</v>
          </cell>
          <cell r="K887">
            <v>-1.2499999999999734E-3</v>
          </cell>
          <cell r="L887">
            <v>0</v>
          </cell>
        </row>
        <row r="888">
          <cell r="C888" t="str">
            <v>San Luis ObispoChild HFSP</v>
          </cell>
          <cell r="D888" t="str">
            <v>SP</v>
          </cell>
          <cell r="E888" t="str">
            <v>Child HF</v>
          </cell>
          <cell r="F888" t="str">
            <v xml:space="preserve">Physician Specialty Services </v>
          </cell>
          <cell r="G888">
            <v>0</v>
          </cell>
          <cell r="H888">
            <v>0</v>
          </cell>
          <cell r="I888">
            <v>0</v>
          </cell>
          <cell r="J888">
            <v>0</v>
          </cell>
          <cell r="K888">
            <v>-1.2499999999999734E-3</v>
          </cell>
          <cell r="L888">
            <v>0</v>
          </cell>
        </row>
        <row r="889">
          <cell r="C889" t="str">
            <v>San Luis ObispoChild HFFQHC</v>
          </cell>
          <cell r="D889" t="str">
            <v>FQHC</v>
          </cell>
          <cell r="E889" t="str">
            <v>Child HF</v>
          </cell>
          <cell r="F889" t="str">
            <v xml:space="preserve">FQHC Services </v>
          </cell>
          <cell r="G889">
            <v>0</v>
          </cell>
          <cell r="H889">
            <v>0</v>
          </cell>
          <cell r="I889">
            <v>0</v>
          </cell>
          <cell r="J889">
            <v>0</v>
          </cell>
          <cell r="K889">
            <v>-1.2499999999999734E-3</v>
          </cell>
          <cell r="L889">
            <v>0</v>
          </cell>
        </row>
        <row r="890">
          <cell r="C890" t="str">
            <v>San Luis ObispoChild HFNPP</v>
          </cell>
          <cell r="D890" t="str">
            <v>NPP</v>
          </cell>
          <cell r="E890" t="str">
            <v>Child HF</v>
          </cell>
          <cell r="F890" t="str">
            <v xml:space="preserve"> Other Medical Professional Services </v>
          </cell>
          <cell r="G890">
            <v>0</v>
          </cell>
          <cell r="H890">
            <v>-5.4200000000000026E-2</v>
          </cell>
          <cell r="I890">
            <v>0</v>
          </cell>
          <cell r="J890">
            <v>0</v>
          </cell>
          <cell r="K890">
            <v>-1.2499999999999734E-3</v>
          </cell>
          <cell r="L890">
            <v>0</v>
          </cell>
        </row>
        <row r="891">
          <cell r="C891" t="str">
            <v>San Luis ObispoChild HFRX</v>
          </cell>
          <cell r="D891" t="str">
            <v>RX</v>
          </cell>
          <cell r="E891" t="str">
            <v>Child HF</v>
          </cell>
          <cell r="F891" t="str">
            <v xml:space="preserve"> Pharmacy </v>
          </cell>
          <cell r="G891">
            <v>0</v>
          </cell>
          <cell r="H891">
            <v>0</v>
          </cell>
          <cell r="I891">
            <v>0</v>
          </cell>
          <cell r="J891">
            <v>0</v>
          </cell>
          <cell r="K891">
            <v>-1.2499999999999734E-3</v>
          </cell>
          <cell r="L891">
            <v>0</v>
          </cell>
        </row>
        <row r="892">
          <cell r="C892" t="str">
            <v>San Luis ObispoChild HFLR</v>
          </cell>
          <cell r="D892" t="str">
            <v>LR</v>
          </cell>
          <cell r="E892" t="str">
            <v>Child HF</v>
          </cell>
          <cell r="F892" t="str">
            <v xml:space="preserve"> Laboratory and Radiology </v>
          </cell>
          <cell r="G892">
            <v>0</v>
          </cell>
          <cell r="H892">
            <v>-5.4200000000000026E-2</v>
          </cell>
          <cell r="I892">
            <v>0</v>
          </cell>
          <cell r="J892">
            <v>0</v>
          </cell>
          <cell r="K892">
            <v>-1.2499999999999734E-3</v>
          </cell>
          <cell r="L892">
            <v>0</v>
          </cell>
        </row>
        <row r="893">
          <cell r="C893" t="str">
            <v>San Luis ObispoChild HFHCBS</v>
          </cell>
          <cell r="D893" t="str">
            <v>HCBS</v>
          </cell>
          <cell r="E893" t="str">
            <v>Child HF</v>
          </cell>
          <cell r="F893" t="str">
            <v xml:space="preserve"> HCBS </v>
          </cell>
          <cell r="G893">
            <v>1.8003823096649718E-2</v>
          </cell>
          <cell r="H893">
            <v>0</v>
          </cell>
          <cell r="I893">
            <v>0</v>
          </cell>
          <cell r="J893">
            <v>0</v>
          </cell>
          <cell r="K893">
            <v>-1.2499999999999734E-3</v>
          </cell>
          <cell r="L893">
            <v>0</v>
          </cell>
        </row>
        <row r="894">
          <cell r="C894" t="str">
            <v>San Luis ObispoChild HFOTH</v>
          </cell>
          <cell r="D894" t="str">
            <v>OTH</v>
          </cell>
          <cell r="E894" t="str">
            <v>Child HF</v>
          </cell>
          <cell r="F894" t="str">
            <v xml:space="preserve"> All Others </v>
          </cell>
          <cell r="G894">
            <v>0</v>
          </cell>
          <cell r="H894">
            <v>-2.3599999999999954E-2</v>
          </cell>
          <cell r="I894">
            <v>0</v>
          </cell>
          <cell r="J894">
            <v>0</v>
          </cell>
          <cell r="K894">
            <v>-1.2499999999999734E-3</v>
          </cell>
          <cell r="L894">
            <v>0</v>
          </cell>
        </row>
        <row r="895">
          <cell r="C895" t="str">
            <v>San Luis ObispoAdultIP</v>
          </cell>
          <cell r="D895" t="str">
            <v>IP</v>
          </cell>
          <cell r="E895" t="str">
            <v>Adult</v>
          </cell>
          <cell r="F895" t="str">
            <v xml:space="preserve">Inpatient Hospital Services </v>
          </cell>
          <cell r="G895">
            <v>0</v>
          </cell>
          <cell r="H895">
            <v>0</v>
          </cell>
          <cell r="I895">
            <v>0</v>
          </cell>
          <cell r="J895">
            <v>0</v>
          </cell>
          <cell r="K895">
            <v>-9.3750000000000222E-3</v>
          </cell>
          <cell r="L895">
            <v>0</v>
          </cell>
        </row>
        <row r="896">
          <cell r="C896" t="str">
            <v>San Luis ObispoAdultOP</v>
          </cell>
          <cell r="D896" t="str">
            <v>OP</v>
          </cell>
          <cell r="E896" t="str">
            <v>Adult</v>
          </cell>
          <cell r="F896" t="str">
            <v xml:space="preserve">Outpatient Facility Services </v>
          </cell>
          <cell r="G896">
            <v>0</v>
          </cell>
          <cell r="H896">
            <v>-1.0499999999999954E-2</v>
          </cell>
          <cell r="I896">
            <v>0</v>
          </cell>
          <cell r="J896">
            <v>0</v>
          </cell>
          <cell r="K896">
            <v>-9.3750000000000222E-3</v>
          </cell>
          <cell r="L896">
            <v>0</v>
          </cell>
        </row>
        <row r="897">
          <cell r="C897" t="str">
            <v>San Luis ObispoAdultER</v>
          </cell>
          <cell r="D897" t="str">
            <v>ER</v>
          </cell>
          <cell r="E897" t="str">
            <v>Adult</v>
          </cell>
          <cell r="F897" t="str">
            <v xml:space="preserve">Emergency Room Facility Services </v>
          </cell>
          <cell r="G897">
            <v>0</v>
          </cell>
          <cell r="H897">
            <v>0</v>
          </cell>
          <cell r="I897">
            <v>0</v>
          </cell>
          <cell r="J897">
            <v>0</v>
          </cell>
          <cell r="K897">
            <v>-9.3750000000000222E-3</v>
          </cell>
          <cell r="L897">
            <v>0</v>
          </cell>
        </row>
        <row r="898">
          <cell r="C898" t="str">
            <v>San Luis ObispoAdultLTC</v>
          </cell>
          <cell r="D898" t="str">
            <v>LTC</v>
          </cell>
          <cell r="E898" t="str">
            <v>Adult</v>
          </cell>
          <cell r="F898" t="str">
            <v xml:space="preserve">Long-Term Care Facility </v>
          </cell>
          <cell r="G898">
            <v>0</v>
          </cell>
          <cell r="H898">
            <v>0</v>
          </cell>
          <cell r="I898">
            <v>0</v>
          </cell>
          <cell r="J898">
            <v>0</v>
          </cell>
          <cell r="K898">
            <v>-9.3750000000000222E-3</v>
          </cell>
          <cell r="L898">
            <v>0</v>
          </cell>
        </row>
        <row r="899">
          <cell r="C899" t="str">
            <v>San Luis ObispoAdultPCP</v>
          </cell>
          <cell r="D899" t="str">
            <v>PCP</v>
          </cell>
          <cell r="E899" t="str">
            <v>Adult</v>
          </cell>
          <cell r="F899" t="str">
            <v xml:space="preserve">Physician Primary Care Services </v>
          </cell>
          <cell r="G899">
            <v>0</v>
          </cell>
          <cell r="H899">
            <v>-4.3300000000000005E-2</v>
          </cell>
          <cell r="I899">
            <v>0</v>
          </cell>
          <cell r="J899">
            <v>0</v>
          </cell>
          <cell r="K899">
            <v>-9.3750000000000222E-3</v>
          </cell>
          <cell r="L899">
            <v>0</v>
          </cell>
        </row>
        <row r="900">
          <cell r="C900" t="str">
            <v>San Luis ObispoAdultSP</v>
          </cell>
          <cell r="D900" t="str">
            <v>SP</v>
          </cell>
          <cell r="E900" t="str">
            <v>Adult</v>
          </cell>
          <cell r="F900" t="str">
            <v xml:space="preserve">Physician Specialty Services </v>
          </cell>
          <cell r="G900">
            <v>0</v>
          </cell>
          <cell r="H900">
            <v>0</v>
          </cell>
          <cell r="I900">
            <v>0</v>
          </cell>
          <cell r="J900">
            <v>0</v>
          </cell>
          <cell r="K900">
            <v>-9.3750000000000222E-3</v>
          </cell>
          <cell r="L900">
            <v>0</v>
          </cell>
        </row>
        <row r="901">
          <cell r="C901" t="str">
            <v>San Luis ObispoAdultFQHC</v>
          </cell>
          <cell r="D901" t="str">
            <v>FQHC</v>
          </cell>
          <cell r="E901" t="str">
            <v>Adult</v>
          </cell>
          <cell r="F901" t="str">
            <v xml:space="preserve">FQHC Services </v>
          </cell>
          <cell r="G901">
            <v>0</v>
          </cell>
          <cell r="H901">
            <v>0</v>
          </cell>
          <cell r="I901">
            <v>0</v>
          </cell>
          <cell r="J901">
            <v>0</v>
          </cell>
          <cell r="K901">
            <v>-9.3750000000000222E-3</v>
          </cell>
          <cell r="L901">
            <v>0</v>
          </cell>
        </row>
        <row r="902">
          <cell r="C902" t="str">
            <v>San Luis ObispoAdultNPP</v>
          </cell>
          <cell r="D902" t="str">
            <v>NPP</v>
          </cell>
          <cell r="E902" t="str">
            <v>Adult</v>
          </cell>
          <cell r="F902" t="str">
            <v xml:space="preserve"> Other Medical Professional Services </v>
          </cell>
          <cell r="G902">
            <v>0</v>
          </cell>
          <cell r="H902">
            <v>-6.8899999999999961E-2</v>
          </cell>
          <cell r="I902">
            <v>0</v>
          </cell>
          <cell r="J902">
            <v>0</v>
          </cell>
          <cell r="K902">
            <v>-9.3750000000000222E-3</v>
          </cell>
          <cell r="L902">
            <v>0</v>
          </cell>
        </row>
        <row r="903">
          <cell r="C903" t="str">
            <v>San Luis ObispoAdultRX</v>
          </cell>
          <cell r="D903" t="str">
            <v>RX</v>
          </cell>
          <cell r="E903" t="str">
            <v>Adult</v>
          </cell>
          <cell r="F903" t="str">
            <v xml:space="preserve"> Pharmacy </v>
          </cell>
          <cell r="G903">
            <v>0</v>
          </cell>
          <cell r="H903">
            <v>0</v>
          </cell>
          <cell r="I903">
            <v>-4.0252470805668406E-3</v>
          </cell>
          <cell r="J903">
            <v>0</v>
          </cell>
          <cell r="K903">
            <v>-9.3750000000000222E-3</v>
          </cell>
          <cell r="L903">
            <v>0</v>
          </cell>
        </row>
        <row r="904">
          <cell r="C904" t="str">
            <v>San Luis ObispoAdultLR</v>
          </cell>
          <cell r="D904" t="str">
            <v>LR</v>
          </cell>
          <cell r="E904" t="str">
            <v>Adult</v>
          </cell>
          <cell r="F904" t="str">
            <v xml:space="preserve"> Laboratory and Radiology </v>
          </cell>
          <cell r="G904">
            <v>0</v>
          </cell>
          <cell r="H904">
            <v>-6.8899999999999961E-2</v>
          </cell>
          <cell r="I904">
            <v>0</v>
          </cell>
          <cell r="J904">
            <v>0</v>
          </cell>
          <cell r="K904">
            <v>-9.3750000000000222E-3</v>
          </cell>
          <cell r="L904">
            <v>0</v>
          </cell>
        </row>
        <row r="905">
          <cell r="C905" t="str">
            <v>San Luis ObispoAdultHCBS</v>
          </cell>
          <cell r="D905" t="str">
            <v>HCBS</v>
          </cell>
          <cell r="E905" t="str">
            <v>Adult</v>
          </cell>
          <cell r="F905" t="str">
            <v xml:space="preserve"> HCBS </v>
          </cell>
          <cell r="G905">
            <v>1.8088996603982332E-2</v>
          </cell>
          <cell r="H905">
            <v>0</v>
          </cell>
          <cell r="I905">
            <v>0</v>
          </cell>
          <cell r="J905">
            <v>0</v>
          </cell>
          <cell r="K905">
            <v>-9.3750000000000222E-3</v>
          </cell>
          <cell r="L905">
            <v>0</v>
          </cell>
        </row>
        <row r="906">
          <cell r="C906" t="str">
            <v>San Luis ObispoAdultOTH</v>
          </cell>
          <cell r="D906" t="str">
            <v>OTH</v>
          </cell>
          <cell r="E906" t="str">
            <v>Adult</v>
          </cell>
          <cell r="F906" t="str">
            <v xml:space="preserve"> All Others </v>
          </cell>
          <cell r="G906">
            <v>0</v>
          </cell>
          <cell r="H906">
            <v>-3.0200000000000005E-2</v>
          </cell>
          <cell r="I906">
            <v>0</v>
          </cell>
          <cell r="J906">
            <v>0</v>
          </cell>
          <cell r="K906">
            <v>-9.3750000000000222E-3</v>
          </cell>
          <cell r="L906">
            <v>0</v>
          </cell>
        </row>
        <row r="907">
          <cell r="C907" t="str">
            <v>San Luis ObispoAged&amp;DisabledNonDualIP</v>
          </cell>
          <cell r="D907" t="str">
            <v>IP</v>
          </cell>
          <cell r="E907" t="str">
            <v>Aged&amp;DisabledNonDual</v>
          </cell>
          <cell r="F907" t="str">
            <v xml:space="preserve">Inpatient Hospital Services </v>
          </cell>
          <cell r="G907">
            <v>0</v>
          </cell>
          <cell r="H907">
            <v>0</v>
          </cell>
          <cell r="I907">
            <v>0</v>
          </cell>
          <cell r="J907">
            <v>0</v>
          </cell>
          <cell r="K907">
            <v>0</v>
          </cell>
          <cell r="L907">
            <v>0</v>
          </cell>
        </row>
        <row r="908">
          <cell r="C908" t="str">
            <v>San Luis ObispoAged&amp;DisabledNonDualOP</v>
          </cell>
          <cell r="D908" t="str">
            <v>OP</v>
          </cell>
          <cell r="E908" t="str">
            <v>Aged&amp;DisabledNonDual</v>
          </cell>
          <cell r="F908" t="str">
            <v xml:space="preserve">Outpatient Facility Services </v>
          </cell>
          <cell r="G908">
            <v>0</v>
          </cell>
          <cell r="H908">
            <v>-1.3100000000000001E-2</v>
          </cell>
          <cell r="I908">
            <v>0</v>
          </cell>
          <cell r="J908">
            <v>0</v>
          </cell>
          <cell r="K908">
            <v>0</v>
          </cell>
          <cell r="L908">
            <v>0</v>
          </cell>
        </row>
        <row r="909">
          <cell r="C909" t="str">
            <v>San Luis ObispoAged&amp;DisabledNonDualER</v>
          </cell>
          <cell r="D909" t="str">
            <v>ER</v>
          </cell>
          <cell r="E909" t="str">
            <v>Aged&amp;DisabledNonDual</v>
          </cell>
          <cell r="F909" t="str">
            <v xml:space="preserve">Emergency Room Facility Services </v>
          </cell>
          <cell r="G909">
            <v>0</v>
          </cell>
          <cell r="H909">
            <v>0</v>
          </cell>
          <cell r="I909">
            <v>0</v>
          </cell>
          <cell r="J909">
            <v>0</v>
          </cell>
          <cell r="K909">
            <v>0</v>
          </cell>
          <cell r="L909">
            <v>0</v>
          </cell>
        </row>
        <row r="910">
          <cell r="C910" t="str">
            <v>San Luis ObispoAged&amp;DisabledNonDualLTC</v>
          </cell>
          <cell r="D910" t="str">
            <v>LTC</v>
          </cell>
          <cell r="E910" t="str">
            <v>Aged&amp;DisabledNonDual</v>
          </cell>
          <cell r="F910" t="str">
            <v xml:space="preserve">Long-Term Care Facility </v>
          </cell>
          <cell r="G910">
            <v>0</v>
          </cell>
          <cell r="H910">
            <v>0</v>
          </cell>
          <cell r="I910">
            <v>0</v>
          </cell>
          <cell r="J910">
            <v>0</v>
          </cell>
          <cell r="K910">
            <v>0</v>
          </cell>
          <cell r="L910">
            <v>0</v>
          </cell>
        </row>
        <row r="911">
          <cell r="C911" t="str">
            <v>San Luis ObispoAged&amp;DisabledNonDualPCP</v>
          </cell>
          <cell r="D911" t="str">
            <v>PCP</v>
          </cell>
          <cell r="E911" t="str">
            <v>Aged&amp;DisabledNonDual</v>
          </cell>
          <cell r="F911" t="str">
            <v xml:space="preserve">Physician Primary Care Services </v>
          </cell>
          <cell r="G911">
            <v>0</v>
          </cell>
          <cell r="H911">
            <v>-6.030000000000002E-2</v>
          </cell>
          <cell r="I911">
            <v>0</v>
          </cell>
          <cell r="J911">
            <v>0</v>
          </cell>
          <cell r="K911">
            <v>0</v>
          </cell>
          <cell r="L911">
            <v>0</v>
          </cell>
        </row>
        <row r="912">
          <cell r="C912" t="str">
            <v>San Luis ObispoAged&amp;DisabledNonDualSP</v>
          </cell>
          <cell r="D912" t="str">
            <v>SP</v>
          </cell>
          <cell r="E912" t="str">
            <v>Aged&amp;DisabledNonDual</v>
          </cell>
          <cell r="F912" t="str">
            <v xml:space="preserve">Physician Specialty Services </v>
          </cell>
          <cell r="G912">
            <v>0</v>
          </cell>
          <cell r="H912">
            <v>0</v>
          </cell>
          <cell r="I912">
            <v>0</v>
          </cell>
          <cell r="J912">
            <v>0</v>
          </cell>
          <cell r="K912">
            <v>0</v>
          </cell>
          <cell r="L912">
            <v>0</v>
          </cell>
        </row>
        <row r="913">
          <cell r="C913" t="str">
            <v>San Luis ObispoAged&amp;DisabledNonDualFQHC</v>
          </cell>
          <cell r="D913" t="str">
            <v>FQHC</v>
          </cell>
          <cell r="E913" t="str">
            <v>Aged&amp;DisabledNonDual</v>
          </cell>
          <cell r="F913" t="str">
            <v xml:space="preserve">FQHC Services </v>
          </cell>
          <cell r="G913">
            <v>0</v>
          </cell>
          <cell r="H913">
            <v>0</v>
          </cell>
          <cell r="I913">
            <v>0</v>
          </cell>
          <cell r="J913">
            <v>0</v>
          </cell>
          <cell r="K913">
            <v>0</v>
          </cell>
          <cell r="L913">
            <v>0</v>
          </cell>
        </row>
        <row r="914">
          <cell r="C914" t="str">
            <v>San Luis ObispoAged&amp;DisabledNonDualNPP</v>
          </cell>
          <cell r="D914" t="str">
            <v>NPP</v>
          </cell>
          <cell r="E914" t="str">
            <v>Aged&amp;DisabledNonDual</v>
          </cell>
          <cell r="F914" t="str">
            <v xml:space="preserve"> Other Medical Professional Services </v>
          </cell>
          <cell r="G914">
            <v>0</v>
          </cell>
          <cell r="H914">
            <v>-6.8899999999999961E-2</v>
          </cell>
          <cell r="I914">
            <v>0</v>
          </cell>
          <cell r="J914">
            <v>0</v>
          </cell>
          <cell r="K914">
            <v>0</v>
          </cell>
          <cell r="L914">
            <v>0</v>
          </cell>
        </row>
        <row r="915">
          <cell r="C915" t="str">
            <v>San Luis ObispoAged&amp;DisabledNonDualRX</v>
          </cell>
          <cell r="D915" t="str">
            <v>RX</v>
          </cell>
          <cell r="E915" t="str">
            <v>Aged&amp;DisabledNonDual</v>
          </cell>
          <cell r="F915" t="str">
            <v xml:space="preserve"> Pharmacy </v>
          </cell>
          <cell r="G915">
            <v>0</v>
          </cell>
          <cell r="H915">
            <v>0</v>
          </cell>
          <cell r="I915">
            <v>-8.0916045389484159E-3</v>
          </cell>
          <cell r="J915">
            <v>0</v>
          </cell>
          <cell r="K915">
            <v>0</v>
          </cell>
          <cell r="L915">
            <v>0</v>
          </cell>
        </row>
        <row r="916">
          <cell r="C916" t="str">
            <v>San Luis ObispoAged&amp;DisabledNonDualLR</v>
          </cell>
          <cell r="D916" t="str">
            <v>LR</v>
          </cell>
          <cell r="E916" t="str">
            <v>Aged&amp;DisabledNonDual</v>
          </cell>
          <cell r="F916" t="str">
            <v xml:space="preserve"> Laboratory and Radiology </v>
          </cell>
          <cell r="G916">
            <v>0</v>
          </cell>
          <cell r="H916">
            <v>-6.8899999999999961E-2</v>
          </cell>
          <cell r="I916">
            <v>0</v>
          </cell>
          <cell r="J916">
            <v>0</v>
          </cell>
          <cell r="K916">
            <v>0</v>
          </cell>
          <cell r="L916">
            <v>0</v>
          </cell>
        </row>
        <row r="917">
          <cell r="C917" t="str">
            <v>San Luis ObispoAged&amp;DisabledNonDualHCBS</v>
          </cell>
          <cell r="D917" t="str">
            <v>HCBS</v>
          </cell>
          <cell r="E917" t="str">
            <v>Aged&amp;DisabledNonDual</v>
          </cell>
          <cell r="F917" t="str">
            <v xml:space="preserve"> HCBS </v>
          </cell>
          <cell r="G917">
            <v>4.4947653372261476E-2</v>
          </cell>
          <cell r="H917">
            <v>0</v>
          </cell>
          <cell r="I917">
            <v>0</v>
          </cell>
          <cell r="J917">
            <v>0</v>
          </cell>
          <cell r="K917">
            <v>0</v>
          </cell>
          <cell r="L917">
            <v>0</v>
          </cell>
        </row>
        <row r="918">
          <cell r="C918" t="str">
            <v>San Luis ObispoAged&amp;DisabledNonDualOTH</v>
          </cell>
          <cell r="D918" t="str">
            <v>OTH</v>
          </cell>
          <cell r="E918" t="str">
            <v>Aged&amp;DisabledNonDual</v>
          </cell>
          <cell r="F918" t="str">
            <v xml:space="preserve"> All Others </v>
          </cell>
          <cell r="G918">
            <v>0</v>
          </cell>
          <cell r="H918">
            <v>-3.0200000000000005E-2</v>
          </cell>
          <cell r="I918">
            <v>0</v>
          </cell>
          <cell r="J918">
            <v>0</v>
          </cell>
          <cell r="K918">
            <v>0</v>
          </cell>
          <cell r="L918">
            <v>-3.306799822198947E-3</v>
          </cell>
        </row>
        <row r="919">
          <cell r="C919" t="str">
            <v>San Luis ObispoDisabledDualIP</v>
          </cell>
          <cell r="D919" t="str">
            <v>IP</v>
          </cell>
          <cell r="E919" t="str">
            <v>DisabledDual</v>
          </cell>
          <cell r="F919" t="str">
            <v xml:space="preserve">Inpatient Hospital Services </v>
          </cell>
          <cell r="G919">
            <v>0</v>
          </cell>
          <cell r="H919">
            <v>0</v>
          </cell>
          <cell r="I919">
            <v>0</v>
          </cell>
          <cell r="J919">
            <v>0</v>
          </cell>
          <cell r="K919">
            <v>0</v>
          </cell>
          <cell r="L919">
            <v>0</v>
          </cell>
        </row>
        <row r="920">
          <cell r="C920" t="str">
            <v>San Luis ObispoDisabledDualOP</v>
          </cell>
          <cell r="D920" t="str">
            <v>OP</v>
          </cell>
          <cell r="E920" t="str">
            <v>DisabledDual</v>
          </cell>
          <cell r="F920" t="str">
            <v xml:space="preserve">Outpatient Facility Services </v>
          </cell>
          <cell r="G920">
            <v>0</v>
          </cell>
          <cell r="H920">
            <v>0</v>
          </cell>
          <cell r="I920">
            <v>0</v>
          </cell>
          <cell r="J920">
            <v>0</v>
          </cell>
          <cell r="K920">
            <v>0</v>
          </cell>
          <cell r="L920">
            <v>0</v>
          </cell>
        </row>
        <row r="921">
          <cell r="C921" t="str">
            <v>San Luis ObispoDisabledDualER</v>
          </cell>
          <cell r="D921" t="str">
            <v>ER</v>
          </cell>
          <cell r="E921" t="str">
            <v>DisabledDual</v>
          </cell>
          <cell r="F921" t="str">
            <v xml:space="preserve">Emergency Room Facility Services </v>
          </cell>
          <cell r="G921">
            <v>0</v>
          </cell>
          <cell r="H921">
            <v>0</v>
          </cell>
          <cell r="I921">
            <v>0</v>
          </cell>
          <cell r="J921">
            <v>0</v>
          </cell>
          <cell r="K921">
            <v>0</v>
          </cell>
          <cell r="L921">
            <v>0</v>
          </cell>
        </row>
        <row r="922">
          <cell r="C922" t="str">
            <v>San Luis ObispoDisabledDualLTC</v>
          </cell>
          <cell r="D922" t="str">
            <v>LTC</v>
          </cell>
          <cell r="E922" t="str">
            <v>DisabledDual</v>
          </cell>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s>
    <sheetDataSet>
      <sheetData sheetId="0"/>
      <sheetData sheetId="1"/>
      <sheetData sheetId="2"/>
      <sheetData sheetId="3"/>
      <sheetData sheetId="4"/>
      <sheetData sheetId="5"/>
      <sheetData sheetId="6">
        <row r="7">
          <cell r="A7">
            <v>300</v>
          </cell>
          <cell r="B7" t="str">
            <v>Alameda Alliance for Health</v>
          </cell>
          <cell r="C7" t="str">
            <v>YES</v>
          </cell>
          <cell r="D7" t="str">
            <v>YES</v>
          </cell>
          <cell r="E7"/>
          <cell r="F7">
            <v>361.63500075054861</v>
          </cell>
          <cell r="G7">
            <v>389.37155480025655</v>
          </cell>
          <cell r="H7">
            <v>61.018899999999981</v>
          </cell>
          <cell r="I7">
            <v>62.882512499999983</v>
          </cell>
          <cell r="J7">
            <v>42.421200000000027</v>
          </cell>
          <cell r="K7">
            <v>43.718043749999993</v>
          </cell>
          <cell r="M7">
            <v>20.8</v>
          </cell>
          <cell r="N7">
            <v>1.4</v>
          </cell>
          <cell r="O7">
            <v>0.97</v>
          </cell>
          <cell r="P7">
            <v>23.169999999999998</v>
          </cell>
          <cell r="R7">
            <v>6.93</v>
          </cell>
          <cell r="S7">
            <v>0.47</v>
          </cell>
          <cell r="T7">
            <v>0.32</v>
          </cell>
          <cell r="U7">
            <v>7.72</v>
          </cell>
          <cell r="W7">
            <v>0</v>
          </cell>
          <cell r="X7">
            <v>0</v>
          </cell>
          <cell r="Y7">
            <v>0</v>
          </cell>
        </row>
        <row r="8">
          <cell r="A8">
            <v>340</v>
          </cell>
          <cell r="B8" t="str">
            <v>Anthem Blue Cross/Alameda</v>
          </cell>
          <cell r="C8" t="str">
            <v>YES</v>
          </cell>
          <cell r="D8"/>
          <cell r="E8"/>
          <cell r="F8">
            <v>332.8536831852</v>
          </cell>
          <cell r="G8">
            <v>358.3655622500458</v>
          </cell>
          <cell r="H8">
            <v>49.952500000000001</v>
          </cell>
          <cell r="I8">
            <v>51.479893749999974</v>
          </cell>
          <cell r="J8">
            <v>39.020587500000005</v>
          </cell>
          <cell r="K8">
            <v>40.211762500000013</v>
          </cell>
          <cell r="M8">
            <v>19.13</v>
          </cell>
          <cell r="N8">
            <v>1.1499999999999999</v>
          </cell>
          <cell r="O8">
            <v>0.89</v>
          </cell>
          <cell r="P8">
            <v>21.169999999999998</v>
          </cell>
          <cell r="R8">
            <v>0</v>
          </cell>
          <cell r="S8">
            <v>0</v>
          </cell>
          <cell r="T8">
            <v>0</v>
          </cell>
          <cell r="U8">
            <v>0</v>
          </cell>
          <cell r="W8">
            <v>0</v>
          </cell>
          <cell r="X8">
            <v>0</v>
          </cell>
          <cell r="Y8">
            <v>0</v>
          </cell>
        </row>
        <row r="9">
          <cell r="A9">
            <v>301</v>
          </cell>
          <cell r="B9" t="str">
            <v>Contra Costa HP</v>
          </cell>
          <cell r="C9" t="str">
            <v>YES</v>
          </cell>
          <cell r="D9" t="str">
            <v>YES</v>
          </cell>
          <cell r="E9"/>
          <cell r="F9">
            <v>422.41282184839872</v>
          </cell>
          <cell r="G9">
            <v>454.84724624138755</v>
          </cell>
          <cell r="H9">
            <v>0</v>
          </cell>
          <cell r="I9">
            <v>0</v>
          </cell>
          <cell r="J9">
            <v>44.918824999999991</v>
          </cell>
          <cell r="K9">
            <v>46.282912499999952</v>
          </cell>
          <cell r="M9">
            <v>24.33</v>
          </cell>
          <cell r="N9">
            <v>0</v>
          </cell>
          <cell r="O9">
            <v>1.02</v>
          </cell>
          <cell r="P9">
            <v>25.349999999999998</v>
          </cell>
          <cell r="R9">
            <v>8.11</v>
          </cell>
          <cell r="S9">
            <v>0</v>
          </cell>
          <cell r="T9">
            <v>0.34</v>
          </cell>
          <cell r="U9">
            <v>8.4499999999999993</v>
          </cell>
          <cell r="W9">
            <v>0</v>
          </cell>
          <cell r="X9">
            <v>0</v>
          </cell>
          <cell r="Y9">
            <v>0</v>
          </cell>
        </row>
        <row r="10">
          <cell r="A10">
            <v>344</v>
          </cell>
          <cell r="B10" t="str">
            <v>Anthem Blue Cross/Contra Costa</v>
          </cell>
          <cell r="C10" t="str">
            <v>YES</v>
          </cell>
          <cell r="D10"/>
          <cell r="E10"/>
          <cell r="F10">
            <v>400.41811239981138</v>
          </cell>
          <cell r="G10">
            <v>431.15243811599419</v>
          </cell>
          <cell r="H10">
            <v>3.4870687499999957</v>
          </cell>
          <cell r="I10">
            <v>3.5831312499999628</v>
          </cell>
          <cell r="J10">
            <v>42.546081250000022</v>
          </cell>
          <cell r="K10">
            <v>43.852531250000034</v>
          </cell>
          <cell r="M10">
            <v>23.05</v>
          </cell>
          <cell r="N10">
            <v>7.0000000000000007E-2</v>
          </cell>
          <cell r="O10">
            <v>0.98</v>
          </cell>
          <cell r="P10">
            <v>24.1</v>
          </cell>
          <cell r="R10">
            <v>0</v>
          </cell>
          <cell r="S10">
            <v>0</v>
          </cell>
          <cell r="T10">
            <v>0</v>
          </cell>
          <cell r="U10">
            <v>0</v>
          </cell>
          <cell r="W10">
            <v>0</v>
          </cell>
          <cell r="X10">
            <v>0</v>
          </cell>
          <cell r="Y10">
            <v>0</v>
          </cell>
        </row>
        <row r="11">
          <cell r="A11">
            <v>362</v>
          </cell>
          <cell r="B11" t="str">
            <v>Anthem Blue Cross/Fresno</v>
          </cell>
          <cell r="C11"/>
          <cell r="D11"/>
          <cell r="E11"/>
          <cell r="F11">
            <v>396.72433908934107</v>
          </cell>
          <cell r="G11">
            <v>427.17315164008613</v>
          </cell>
          <cell r="H11">
            <v>0</v>
          </cell>
          <cell r="I11">
            <v>0</v>
          </cell>
          <cell r="J11">
            <v>57.743168750000009</v>
          </cell>
          <cell r="K11">
            <v>59.510718749999988</v>
          </cell>
          <cell r="M11">
            <v>0</v>
          </cell>
          <cell r="N11">
            <v>0</v>
          </cell>
          <cell r="O11">
            <v>0</v>
          </cell>
          <cell r="P11">
            <v>0</v>
          </cell>
          <cell r="R11">
            <v>0</v>
          </cell>
          <cell r="S11">
            <v>0</v>
          </cell>
          <cell r="T11">
            <v>0</v>
          </cell>
          <cell r="U11">
            <v>0</v>
          </cell>
          <cell r="W11">
            <v>0</v>
          </cell>
          <cell r="X11">
            <v>0</v>
          </cell>
          <cell r="Y11">
            <v>0</v>
          </cell>
        </row>
        <row r="12">
          <cell r="A12">
            <v>315</v>
          </cell>
          <cell r="B12" t="str">
            <v>CalViva Health/Fresno</v>
          </cell>
          <cell r="C12"/>
          <cell r="D12" t="str">
            <v>YES</v>
          </cell>
          <cell r="E12"/>
          <cell r="F12">
            <v>395.14819697799618</v>
          </cell>
          <cell r="G12">
            <v>425.47518036231293</v>
          </cell>
          <cell r="H12">
            <v>0</v>
          </cell>
          <cell r="I12">
            <v>0</v>
          </cell>
          <cell r="J12">
            <v>57.503012500000011</v>
          </cell>
          <cell r="K12">
            <v>59.251349999999952</v>
          </cell>
          <cell r="M12">
            <v>0</v>
          </cell>
          <cell r="N12">
            <v>0</v>
          </cell>
          <cell r="O12">
            <v>0</v>
          </cell>
          <cell r="P12">
            <v>0</v>
          </cell>
          <cell r="R12">
            <v>7.58</v>
          </cell>
          <cell r="S12">
            <v>0</v>
          </cell>
          <cell r="T12">
            <v>0.44</v>
          </cell>
          <cell r="U12">
            <v>8.02</v>
          </cell>
          <cell r="W12">
            <v>0</v>
          </cell>
          <cell r="X12">
            <v>0</v>
          </cell>
          <cell r="Y12">
            <v>0</v>
          </cell>
        </row>
        <row r="13">
          <cell r="A13">
            <v>303</v>
          </cell>
          <cell r="B13" t="str">
            <v>Kern Health Systems</v>
          </cell>
          <cell r="C13" t="str">
            <v>YES</v>
          </cell>
          <cell r="D13" t="str">
            <v>YES</v>
          </cell>
          <cell r="E13"/>
          <cell r="F13">
            <v>402.95761928899202</v>
          </cell>
          <cell r="G13">
            <v>433.88823822342027</v>
          </cell>
          <cell r="H13">
            <v>12.641824999999969</v>
          </cell>
          <cell r="I13">
            <v>13.026075000000002</v>
          </cell>
          <cell r="J13">
            <v>55.485699999999994</v>
          </cell>
          <cell r="K13">
            <v>57.17639999999998</v>
          </cell>
          <cell r="M13">
            <v>23.2</v>
          </cell>
          <cell r="N13">
            <v>0.28999999999999998</v>
          </cell>
          <cell r="O13">
            <v>1.27</v>
          </cell>
          <cell r="P13">
            <v>24.759999999999998</v>
          </cell>
          <cell r="R13">
            <v>7.73</v>
          </cell>
          <cell r="S13">
            <v>0.1</v>
          </cell>
          <cell r="T13">
            <v>0.42</v>
          </cell>
          <cell r="U13">
            <v>8.25</v>
          </cell>
          <cell r="W13">
            <v>0</v>
          </cell>
          <cell r="X13">
            <v>0</v>
          </cell>
          <cell r="Y13">
            <v>0</v>
          </cell>
        </row>
        <row r="14">
          <cell r="A14">
            <v>360</v>
          </cell>
          <cell r="B14" t="str">
            <v>Health Net of California/Kern</v>
          </cell>
          <cell r="C14" t="str">
            <v>YES</v>
          </cell>
          <cell r="D14" t="str">
            <v>YES</v>
          </cell>
          <cell r="E14"/>
          <cell r="F14">
            <v>400.4137311742291</v>
          </cell>
          <cell r="G14">
            <v>431.14771824007272</v>
          </cell>
          <cell r="H14">
            <v>30.749606249999992</v>
          </cell>
          <cell r="I14">
            <v>31.691018750000062</v>
          </cell>
          <cell r="J14">
            <v>55.130268750000042</v>
          </cell>
          <cell r="K14">
            <v>56.811362499999987</v>
          </cell>
          <cell r="M14">
            <v>23.05</v>
          </cell>
          <cell r="N14">
            <v>0.71</v>
          </cell>
          <cell r="O14">
            <v>1.26</v>
          </cell>
          <cell r="P14">
            <v>25.020000000000003</v>
          </cell>
          <cell r="R14">
            <v>7.68</v>
          </cell>
          <cell r="S14">
            <v>0.24</v>
          </cell>
          <cell r="T14">
            <v>0.42</v>
          </cell>
          <cell r="U14">
            <v>8.34</v>
          </cell>
          <cell r="W14">
            <v>0</v>
          </cell>
          <cell r="X14">
            <v>0</v>
          </cell>
          <cell r="Y14">
            <v>0</v>
          </cell>
        </row>
        <row r="15">
          <cell r="A15">
            <v>316</v>
          </cell>
          <cell r="B15" t="str">
            <v>CalViva Health/Kings</v>
          </cell>
          <cell r="C15"/>
          <cell r="D15" t="str">
            <v>YES</v>
          </cell>
          <cell r="E15"/>
          <cell r="F15">
            <v>377.21663805160784</v>
          </cell>
          <cell r="G15">
            <v>406.15758723187736</v>
          </cell>
          <cell r="H15">
            <v>0</v>
          </cell>
          <cell r="I15">
            <v>0</v>
          </cell>
          <cell r="J15">
            <v>61.595275000000001</v>
          </cell>
          <cell r="K15">
            <v>63.468493749999993</v>
          </cell>
          <cell r="M15">
            <v>0</v>
          </cell>
          <cell r="N15">
            <v>0</v>
          </cell>
          <cell r="O15">
            <v>0</v>
          </cell>
          <cell r="P15">
            <v>0</v>
          </cell>
          <cell r="R15">
            <v>7.24</v>
          </cell>
          <cell r="S15">
            <v>0</v>
          </cell>
          <cell r="T15">
            <v>0.47</v>
          </cell>
          <cell r="U15">
            <v>7.71</v>
          </cell>
          <cell r="W15">
            <v>0</v>
          </cell>
          <cell r="X15">
            <v>0</v>
          </cell>
          <cell r="Y15">
            <v>0</v>
          </cell>
        </row>
        <row r="16">
          <cell r="A16">
            <v>363</v>
          </cell>
          <cell r="B16" t="str">
            <v>Anthem Blue Cross/Kings</v>
          </cell>
          <cell r="C16"/>
          <cell r="D16"/>
          <cell r="E16"/>
          <cell r="F16">
            <v>364.72510009618748</v>
          </cell>
          <cell r="G16">
            <v>392.70050584889219</v>
          </cell>
          <cell r="H16">
            <v>0</v>
          </cell>
          <cell r="I16">
            <v>0</v>
          </cell>
          <cell r="J16">
            <v>59.539537499999966</v>
          </cell>
          <cell r="K16">
            <v>61.345512500000012</v>
          </cell>
          <cell r="M16">
            <v>0</v>
          </cell>
          <cell r="N16">
            <v>0</v>
          </cell>
          <cell r="O16">
            <v>0</v>
          </cell>
          <cell r="P16">
            <v>0</v>
          </cell>
          <cell r="R16">
            <v>0</v>
          </cell>
          <cell r="S16">
            <v>0</v>
          </cell>
          <cell r="T16">
            <v>0</v>
          </cell>
          <cell r="U16">
            <v>0</v>
          </cell>
          <cell r="W16">
            <v>0</v>
          </cell>
          <cell r="X16">
            <v>0</v>
          </cell>
          <cell r="Y16">
            <v>0</v>
          </cell>
        </row>
        <row r="17">
          <cell r="A17">
            <v>304</v>
          </cell>
          <cell r="B17" t="str">
            <v>LA Care HP</v>
          </cell>
          <cell r="C17" t="str">
            <v>YES</v>
          </cell>
          <cell r="D17"/>
          <cell r="E17"/>
          <cell r="F17">
            <v>328.13319501464167</v>
          </cell>
          <cell r="G17">
            <v>353.28020016690397</v>
          </cell>
          <cell r="H17">
            <v>12.795524999999994</v>
          </cell>
          <cell r="I17">
            <v>13.179774999999971</v>
          </cell>
          <cell r="J17">
            <v>27.348993750000027</v>
          </cell>
          <cell r="K17">
            <v>28.184737500000029</v>
          </cell>
          <cell r="M17">
            <v>18.86</v>
          </cell>
          <cell r="N17">
            <v>0.28999999999999998</v>
          </cell>
          <cell r="O17">
            <v>0.63</v>
          </cell>
          <cell r="P17">
            <v>19.779999999999998</v>
          </cell>
          <cell r="R17">
            <v>0</v>
          </cell>
          <cell r="S17">
            <v>0</v>
          </cell>
          <cell r="T17">
            <v>0</v>
          </cell>
          <cell r="U17">
            <v>0</v>
          </cell>
          <cell r="W17">
            <v>0</v>
          </cell>
          <cell r="X17">
            <v>0</v>
          </cell>
          <cell r="Y17">
            <v>0</v>
          </cell>
        </row>
        <row r="18">
          <cell r="A18">
            <v>352</v>
          </cell>
          <cell r="B18" t="str">
            <v>Health Net of California/LA</v>
          </cell>
          <cell r="C18" t="str">
            <v>YES</v>
          </cell>
          <cell r="D18" t="str">
            <v>YES</v>
          </cell>
          <cell r="E18"/>
          <cell r="F18">
            <v>321.70211617238704</v>
          </cell>
          <cell r="G18">
            <v>346.35202593651928</v>
          </cell>
          <cell r="H18">
            <v>5.00485624999998</v>
          </cell>
          <cell r="I18">
            <v>5.1585562500000046</v>
          </cell>
          <cell r="J18">
            <v>26.801437500000034</v>
          </cell>
          <cell r="K18">
            <v>27.617968749999999</v>
          </cell>
          <cell r="M18">
            <v>18.489999999999998</v>
          </cell>
          <cell r="N18">
            <v>0.12</v>
          </cell>
          <cell r="O18">
            <v>0.61</v>
          </cell>
          <cell r="P18">
            <v>19.22</v>
          </cell>
          <cell r="R18">
            <v>6.16</v>
          </cell>
          <cell r="S18">
            <v>0.04</v>
          </cell>
          <cell r="T18">
            <v>0.2</v>
          </cell>
          <cell r="U18">
            <v>6.4</v>
          </cell>
          <cell r="W18">
            <v>0</v>
          </cell>
          <cell r="X18">
            <v>0</v>
          </cell>
          <cell r="Y18">
            <v>0</v>
          </cell>
        </row>
        <row r="19">
          <cell r="A19">
            <v>317</v>
          </cell>
          <cell r="B19" t="str">
            <v>CalViva Health/Madera</v>
          </cell>
          <cell r="C19"/>
          <cell r="D19" t="str">
            <v>YES</v>
          </cell>
          <cell r="E19"/>
          <cell r="F19">
            <v>433.72585656055645</v>
          </cell>
          <cell r="G19">
            <v>467.03473102935817</v>
          </cell>
          <cell r="H19">
            <v>0</v>
          </cell>
          <cell r="I19">
            <v>0</v>
          </cell>
          <cell r="J19">
            <v>62.363774999999961</v>
          </cell>
          <cell r="K19">
            <v>64.256206250000048</v>
          </cell>
          <cell r="M19">
            <v>0</v>
          </cell>
          <cell r="N19">
            <v>0</v>
          </cell>
          <cell r="O19">
            <v>0</v>
          </cell>
          <cell r="P19">
            <v>0</v>
          </cell>
          <cell r="R19">
            <v>8.33</v>
          </cell>
          <cell r="S19">
            <v>0</v>
          </cell>
          <cell r="T19">
            <v>0.47</v>
          </cell>
          <cell r="U19">
            <v>8.8000000000000007</v>
          </cell>
          <cell r="W19">
            <v>0</v>
          </cell>
          <cell r="X19">
            <v>0</v>
          </cell>
          <cell r="Y19">
            <v>0</v>
          </cell>
        </row>
        <row r="20">
          <cell r="A20">
            <v>364</v>
          </cell>
          <cell r="B20" t="str">
            <v>Anthem Blue Cross/Madera</v>
          </cell>
          <cell r="C20"/>
          <cell r="D20"/>
          <cell r="E20"/>
          <cell r="F20">
            <v>429.47795086122244</v>
          </cell>
          <cell r="G20">
            <v>462.45848005792521</v>
          </cell>
          <cell r="H20">
            <v>0</v>
          </cell>
          <cell r="I20">
            <v>0</v>
          </cell>
          <cell r="J20">
            <v>61.777793750000001</v>
          </cell>
          <cell r="K20">
            <v>63.660618749999927</v>
          </cell>
          <cell r="M20">
            <v>0</v>
          </cell>
          <cell r="N20">
            <v>0</v>
          </cell>
          <cell r="O20">
            <v>0</v>
          </cell>
          <cell r="P20">
            <v>0</v>
          </cell>
          <cell r="R20">
            <v>0</v>
          </cell>
          <cell r="S20">
            <v>0</v>
          </cell>
          <cell r="T20">
            <v>0</v>
          </cell>
          <cell r="U20">
            <v>0</v>
          </cell>
          <cell r="W20">
            <v>0</v>
          </cell>
          <cell r="X20">
            <v>0</v>
          </cell>
          <cell r="Y20">
            <v>0</v>
          </cell>
        </row>
        <row r="21">
          <cell r="A21">
            <v>305</v>
          </cell>
          <cell r="B21" t="str">
            <v>Inland Empire HP/Riverside</v>
          </cell>
          <cell r="C21" t="str">
            <v>YES</v>
          </cell>
          <cell r="D21" t="str">
            <v>YES</v>
          </cell>
          <cell r="E21"/>
          <cell r="F21">
            <v>388.74979274667544</v>
          </cell>
          <cell r="G21">
            <v>418.58220635307509</v>
          </cell>
          <cell r="H21">
            <v>22.29610624999998</v>
          </cell>
          <cell r="I21">
            <v>22.97814999999996</v>
          </cell>
          <cell r="J21">
            <v>42.065768750000018</v>
          </cell>
          <cell r="K21">
            <v>43.343400000000003</v>
          </cell>
          <cell r="M21">
            <v>22.37</v>
          </cell>
          <cell r="N21">
            <v>0.51</v>
          </cell>
          <cell r="O21">
            <v>0.96</v>
          </cell>
          <cell r="P21">
            <v>23.840000000000003</v>
          </cell>
          <cell r="R21">
            <v>7.46</v>
          </cell>
          <cell r="S21">
            <v>0.17</v>
          </cell>
          <cell r="T21">
            <v>0.32</v>
          </cell>
          <cell r="U21">
            <v>7.95</v>
          </cell>
          <cell r="W21">
            <v>0</v>
          </cell>
          <cell r="X21">
            <v>0</v>
          </cell>
          <cell r="Y21">
            <v>0</v>
          </cell>
        </row>
        <row r="22">
          <cell r="A22">
            <v>355</v>
          </cell>
          <cell r="B22" t="str">
            <v>Molina Healthcare/Riverside</v>
          </cell>
          <cell r="C22" t="str">
            <v>YES</v>
          </cell>
          <cell r="D22"/>
          <cell r="E22"/>
          <cell r="F22">
            <v>386.35943488059252</v>
          </cell>
          <cell r="G22">
            <v>416.00708386190286</v>
          </cell>
          <cell r="H22">
            <v>25.418137499999979</v>
          </cell>
          <cell r="I22">
            <v>26.196243749999983</v>
          </cell>
          <cell r="J22">
            <v>41.806400000000039</v>
          </cell>
          <cell r="K22">
            <v>43.084031250000024</v>
          </cell>
          <cell r="M22">
            <v>22.24</v>
          </cell>
          <cell r="N22">
            <v>0.57999999999999996</v>
          </cell>
          <cell r="O22">
            <v>0.96</v>
          </cell>
          <cell r="P22">
            <v>23.779999999999998</v>
          </cell>
          <cell r="R22">
            <v>0</v>
          </cell>
          <cell r="S22">
            <v>0</v>
          </cell>
          <cell r="T22">
            <v>0</v>
          </cell>
          <cell r="U22">
            <v>0</v>
          </cell>
          <cell r="W22">
            <v>0</v>
          </cell>
          <cell r="X22">
            <v>0</v>
          </cell>
          <cell r="Y22">
            <v>0</v>
          </cell>
        </row>
        <row r="23">
          <cell r="A23">
            <v>306</v>
          </cell>
          <cell r="B23" t="str">
            <v>Inland Empire HP/San Bernardino</v>
          </cell>
          <cell r="C23" t="str">
            <v>YES</v>
          </cell>
          <cell r="D23" t="str">
            <v>YES</v>
          </cell>
          <cell r="E23"/>
          <cell r="F23">
            <v>363.27069586345249</v>
          </cell>
          <cell r="G23">
            <v>391.13368227652501</v>
          </cell>
          <cell r="H23">
            <v>22.497837500000017</v>
          </cell>
          <cell r="I23">
            <v>23.179881249999994</v>
          </cell>
          <cell r="J23">
            <v>36.657449999999969</v>
          </cell>
          <cell r="K23">
            <v>37.771774999999991</v>
          </cell>
          <cell r="M23">
            <v>20.9</v>
          </cell>
          <cell r="N23">
            <v>0.51</v>
          </cell>
          <cell r="O23">
            <v>0.84</v>
          </cell>
          <cell r="P23">
            <v>22.25</v>
          </cell>
          <cell r="R23">
            <v>6.97</v>
          </cell>
          <cell r="S23">
            <v>0.17</v>
          </cell>
          <cell r="T23">
            <v>0.28000000000000003</v>
          </cell>
          <cell r="U23">
            <v>7.42</v>
          </cell>
          <cell r="W23">
            <v>0</v>
          </cell>
          <cell r="X23">
            <v>0</v>
          </cell>
          <cell r="Y23">
            <v>0</v>
          </cell>
        </row>
        <row r="24">
          <cell r="A24">
            <v>356</v>
          </cell>
          <cell r="B24" t="str">
            <v>Molina Healthcare/San Bernardino</v>
          </cell>
          <cell r="C24" t="str">
            <v>YES</v>
          </cell>
          <cell r="D24"/>
          <cell r="E24"/>
          <cell r="F24">
            <v>362.50945121997358</v>
          </cell>
          <cell r="G24">
            <v>390.3135966188409</v>
          </cell>
          <cell r="H24">
            <v>22.507443750000007</v>
          </cell>
          <cell r="I24">
            <v>23.199093749999978</v>
          </cell>
          <cell r="J24">
            <v>36.580599999999983</v>
          </cell>
          <cell r="K24">
            <v>37.694925000000012</v>
          </cell>
          <cell r="M24">
            <v>20.85</v>
          </cell>
          <cell r="N24">
            <v>0.52</v>
          </cell>
          <cell r="O24">
            <v>0.84</v>
          </cell>
          <cell r="P24">
            <v>22.21</v>
          </cell>
          <cell r="R24">
            <v>0</v>
          </cell>
          <cell r="S24">
            <v>0</v>
          </cell>
          <cell r="T24">
            <v>0</v>
          </cell>
          <cell r="U24">
            <v>0</v>
          </cell>
          <cell r="W24">
            <v>0</v>
          </cell>
          <cell r="X24">
            <v>0</v>
          </cell>
          <cell r="Y24">
            <v>0</v>
          </cell>
        </row>
        <row r="25">
          <cell r="A25">
            <v>307</v>
          </cell>
          <cell r="B25" t="str">
            <v>San Francisco Health Plan</v>
          </cell>
          <cell r="C25" t="str">
            <v>YES</v>
          </cell>
          <cell r="D25" t="str">
            <v>YES</v>
          </cell>
          <cell r="E25"/>
          <cell r="F25">
            <v>347.16993529118474</v>
          </cell>
          <cell r="G25">
            <v>373.78840052481348</v>
          </cell>
          <cell r="H25">
            <v>58.876706249999962</v>
          </cell>
          <cell r="I25">
            <v>60.663468750000035</v>
          </cell>
          <cell r="J25">
            <v>37.425950000000036</v>
          </cell>
          <cell r="K25">
            <v>38.569093749999979</v>
          </cell>
          <cell r="M25">
            <v>19.96</v>
          </cell>
          <cell r="N25">
            <v>1.34</v>
          </cell>
          <cell r="O25">
            <v>0.86</v>
          </cell>
          <cell r="P25">
            <v>22.16</v>
          </cell>
          <cell r="R25">
            <v>6.65</v>
          </cell>
          <cell r="S25">
            <v>0.45</v>
          </cell>
          <cell r="T25">
            <v>0.28999999999999998</v>
          </cell>
          <cell r="U25">
            <v>7.3900000000000006</v>
          </cell>
          <cell r="W25">
            <v>0</v>
          </cell>
          <cell r="X25">
            <v>0</v>
          </cell>
          <cell r="Y25">
            <v>0</v>
          </cell>
        </row>
        <row r="26">
          <cell r="A26">
            <v>343</v>
          </cell>
          <cell r="B26" t="str">
            <v>Anthem Blue Cross/San Francisco</v>
          </cell>
          <cell r="C26" t="str">
            <v>YES</v>
          </cell>
          <cell r="D26"/>
          <cell r="E26"/>
          <cell r="F26">
            <v>331.84961830148774</v>
          </cell>
          <cell r="G26">
            <v>357.28388736724639</v>
          </cell>
          <cell r="H26">
            <v>44.659456249999955</v>
          </cell>
          <cell r="I26">
            <v>46.013937500000033</v>
          </cell>
          <cell r="J26">
            <v>35.744856250000034</v>
          </cell>
          <cell r="K26">
            <v>36.830362499999978</v>
          </cell>
          <cell r="M26">
            <v>19.079999999999998</v>
          </cell>
          <cell r="N26">
            <v>1.02</v>
          </cell>
          <cell r="O26">
            <v>0.81</v>
          </cell>
          <cell r="P26">
            <v>20.909999999999997</v>
          </cell>
          <cell r="R26">
            <v>0</v>
          </cell>
          <cell r="S26">
            <v>0</v>
          </cell>
          <cell r="T26">
            <v>0</v>
          </cell>
          <cell r="U26">
            <v>0</v>
          </cell>
          <cell r="W26">
            <v>0</v>
          </cell>
          <cell r="X26">
            <v>0</v>
          </cell>
          <cell r="Y26">
            <v>0</v>
          </cell>
        </row>
        <row r="27">
          <cell r="A27">
            <v>308</v>
          </cell>
          <cell r="B27" t="str">
            <v>HP of San Joaquin/San Joaquin</v>
          </cell>
          <cell r="C27" t="str">
            <v>YES</v>
          </cell>
          <cell r="D27" t="str">
            <v>YES</v>
          </cell>
          <cell r="E27"/>
          <cell r="F27">
            <v>339.95019504210092</v>
          </cell>
          <cell r="G27">
            <v>366.01060467272015</v>
          </cell>
          <cell r="H27">
            <v>27.310568749999952</v>
          </cell>
          <cell r="I27">
            <v>28.146312500000011</v>
          </cell>
          <cell r="J27">
            <v>41.037900000000029</v>
          </cell>
          <cell r="K27">
            <v>42.286712499999986</v>
          </cell>
          <cell r="M27">
            <v>19.55</v>
          </cell>
          <cell r="N27">
            <v>0.63</v>
          </cell>
          <cell r="O27">
            <v>0.94</v>
          </cell>
          <cell r="P27">
            <v>21.12</v>
          </cell>
          <cell r="R27">
            <v>6.52</v>
          </cell>
          <cell r="S27">
            <v>0.21</v>
          </cell>
          <cell r="T27">
            <v>0.31</v>
          </cell>
          <cell r="U27">
            <v>7.0399999999999991</v>
          </cell>
          <cell r="W27">
            <v>0</v>
          </cell>
          <cell r="X27">
            <v>0</v>
          </cell>
          <cell r="Y27">
            <v>0</v>
          </cell>
        </row>
        <row r="28">
          <cell r="A28">
            <v>354</v>
          </cell>
          <cell r="B28" t="str">
            <v>Health Net of California/San Joaquin</v>
          </cell>
          <cell r="C28" t="str">
            <v>YES</v>
          </cell>
          <cell r="D28" t="str">
            <v>YES</v>
          </cell>
          <cell r="E28"/>
          <cell r="F28">
            <v>328.39748680489538</v>
          </cell>
          <cell r="G28">
            <v>353.56492060268948</v>
          </cell>
          <cell r="H28">
            <v>34.025337500000013</v>
          </cell>
          <cell r="I28">
            <v>35.0628125</v>
          </cell>
          <cell r="J28">
            <v>39.644993749999983</v>
          </cell>
          <cell r="K28">
            <v>40.855381249999972</v>
          </cell>
          <cell r="M28">
            <v>18.88</v>
          </cell>
          <cell r="N28">
            <v>0.78</v>
          </cell>
          <cell r="O28">
            <v>0.91</v>
          </cell>
          <cell r="P28">
            <v>20.57</v>
          </cell>
          <cell r="R28">
            <v>6.29</v>
          </cell>
          <cell r="S28">
            <v>0.26</v>
          </cell>
          <cell r="T28">
            <v>0.3</v>
          </cell>
          <cell r="U28">
            <v>6.85</v>
          </cell>
          <cell r="W28">
            <v>0</v>
          </cell>
          <cell r="X28">
            <v>0</v>
          </cell>
          <cell r="Y28">
            <v>0</v>
          </cell>
        </row>
        <row r="29">
          <cell r="A29">
            <v>309</v>
          </cell>
          <cell r="B29" t="str">
            <v>Santa Clara Family HP</v>
          </cell>
          <cell r="C29" t="str">
            <v>YES</v>
          </cell>
          <cell r="D29" t="str">
            <v>YES</v>
          </cell>
          <cell r="E29"/>
          <cell r="F29">
            <v>356.74762465525674</v>
          </cell>
          <cell r="G29">
            <v>384.10640505662042</v>
          </cell>
          <cell r="H29">
            <v>47.349206250000023</v>
          </cell>
          <cell r="I29">
            <v>48.790143749999963</v>
          </cell>
          <cell r="J29">
            <v>35.552731249999994</v>
          </cell>
          <cell r="K29">
            <v>36.638237499999988</v>
          </cell>
          <cell r="M29">
            <v>20.52</v>
          </cell>
          <cell r="N29">
            <v>1.08</v>
          </cell>
          <cell r="O29">
            <v>0.81</v>
          </cell>
          <cell r="P29">
            <v>22.41</v>
          </cell>
          <cell r="R29">
            <v>6.84</v>
          </cell>
          <cell r="S29">
            <v>0.36</v>
          </cell>
          <cell r="T29">
            <v>0.27</v>
          </cell>
          <cell r="U29">
            <v>7.4700000000000006</v>
          </cell>
          <cell r="W29">
            <v>0</v>
          </cell>
          <cell r="X29">
            <v>0</v>
          </cell>
          <cell r="Y29">
            <v>0</v>
          </cell>
        </row>
        <row r="30">
          <cell r="A30">
            <v>345</v>
          </cell>
          <cell r="B30" t="str">
            <v>Anthem Blue Cross/Santa Clara</v>
          </cell>
          <cell r="C30" t="str">
            <v>YES</v>
          </cell>
          <cell r="D30"/>
          <cell r="E30"/>
          <cell r="F30">
            <v>346.3283968444789</v>
          </cell>
          <cell r="G30">
            <v>372.88181469009493</v>
          </cell>
          <cell r="H30">
            <v>21.152962499999983</v>
          </cell>
          <cell r="I30">
            <v>21.786975000000005</v>
          </cell>
          <cell r="J30">
            <v>34.505650000000017</v>
          </cell>
          <cell r="K30">
            <v>35.552731249999994</v>
          </cell>
          <cell r="M30">
            <v>19.920000000000002</v>
          </cell>
          <cell r="N30">
            <v>0.48</v>
          </cell>
          <cell r="O30">
            <v>0.79</v>
          </cell>
          <cell r="P30">
            <v>21.19</v>
          </cell>
          <cell r="R30">
            <v>0</v>
          </cell>
          <cell r="S30">
            <v>0</v>
          </cell>
          <cell r="T30">
            <v>0</v>
          </cell>
          <cell r="U30">
            <v>0</v>
          </cell>
          <cell r="W30">
            <v>0</v>
          </cell>
          <cell r="X30">
            <v>0</v>
          </cell>
          <cell r="Y30">
            <v>0</v>
          </cell>
        </row>
        <row r="31">
          <cell r="A31">
            <v>312</v>
          </cell>
          <cell r="B31" t="str">
            <v>HP of San Joaquin/Stanislaus</v>
          </cell>
          <cell r="C31"/>
          <cell r="D31" t="str">
            <v>YES</v>
          </cell>
          <cell r="E31"/>
          <cell r="F31">
            <v>452.32515678543155</v>
          </cell>
          <cell r="G31">
            <v>487.07167905657127</v>
          </cell>
          <cell r="H31">
            <v>0</v>
          </cell>
          <cell r="I31">
            <v>0</v>
          </cell>
          <cell r="J31">
            <v>70.788456249999939</v>
          </cell>
          <cell r="K31">
            <v>72.940256250000004</v>
          </cell>
          <cell r="M31">
            <v>0</v>
          </cell>
          <cell r="N31">
            <v>0</v>
          </cell>
          <cell r="O31">
            <v>0</v>
          </cell>
          <cell r="P31">
            <v>0</v>
          </cell>
          <cell r="R31">
            <v>8.69</v>
          </cell>
          <cell r="S31">
            <v>0</v>
          </cell>
          <cell r="T31">
            <v>0.54</v>
          </cell>
          <cell r="U31">
            <v>9.23</v>
          </cell>
          <cell r="W31">
            <v>0</v>
          </cell>
          <cell r="X31">
            <v>0</v>
          </cell>
          <cell r="Y31">
            <v>0</v>
          </cell>
        </row>
        <row r="32">
          <cell r="A32">
            <v>361</v>
          </cell>
          <cell r="B32" t="str">
            <v>Health Net of California/Stanislaus</v>
          </cell>
          <cell r="C32"/>
          <cell r="D32" t="str">
            <v>YES</v>
          </cell>
          <cell r="E32"/>
          <cell r="F32">
            <v>441.5891153974348</v>
          </cell>
          <cell r="G32">
            <v>475.50578675371992</v>
          </cell>
          <cell r="H32">
            <v>0</v>
          </cell>
          <cell r="I32">
            <v>0</v>
          </cell>
          <cell r="J32">
            <v>69.107362499999994</v>
          </cell>
          <cell r="K32">
            <v>71.211131249999994</v>
          </cell>
          <cell r="M32">
            <v>0</v>
          </cell>
          <cell r="N32">
            <v>0</v>
          </cell>
          <cell r="O32">
            <v>0</v>
          </cell>
          <cell r="P32">
            <v>0</v>
          </cell>
          <cell r="R32">
            <v>8.48</v>
          </cell>
          <cell r="S32">
            <v>0</v>
          </cell>
          <cell r="T32">
            <v>0.53</v>
          </cell>
          <cell r="U32">
            <v>9.01</v>
          </cell>
          <cell r="W32">
            <v>0</v>
          </cell>
          <cell r="X32">
            <v>0</v>
          </cell>
          <cell r="Y32">
            <v>0</v>
          </cell>
        </row>
        <row r="33">
          <cell r="A33">
            <v>311</v>
          </cell>
          <cell r="B33" t="str">
            <v>Anthem Blue Cross/Tulare</v>
          </cell>
          <cell r="C33"/>
          <cell r="D33"/>
          <cell r="E33"/>
          <cell r="F33">
            <v>360.95537179704763</v>
          </cell>
          <cell r="G33">
            <v>388.63939338265226</v>
          </cell>
          <cell r="H33">
            <v>0</v>
          </cell>
          <cell r="I33">
            <v>0</v>
          </cell>
          <cell r="J33">
            <v>55.341606250000012</v>
          </cell>
          <cell r="K33">
            <v>57.022700000000015</v>
          </cell>
          <cell r="M33">
            <v>0</v>
          </cell>
          <cell r="N33">
            <v>0</v>
          </cell>
          <cell r="O33">
            <v>0</v>
          </cell>
          <cell r="P33">
            <v>0</v>
          </cell>
          <cell r="R33">
            <v>0</v>
          </cell>
          <cell r="S33">
            <v>0</v>
          </cell>
          <cell r="T33">
            <v>0</v>
          </cell>
          <cell r="U33">
            <v>0</v>
          </cell>
          <cell r="W33">
            <v>0</v>
          </cell>
          <cell r="X33">
            <v>0</v>
          </cell>
          <cell r="Y33">
            <v>0</v>
          </cell>
        </row>
        <row r="34">
          <cell r="A34">
            <v>353</v>
          </cell>
          <cell r="B34" t="str">
            <v>Health Net of California/Tulare</v>
          </cell>
          <cell r="C34"/>
          <cell r="D34" t="str">
            <v>YES</v>
          </cell>
          <cell r="E34"/>
          <cell r="F34">
            <v>358.32960269596197</v>
          </cell>
          <cell r="G34">
            <v>385.81066335658659</v>
          </cell>
          <cell r="H34">
            <v>0</v>
          </cell>
          <cell r="I34">
            <v>0</v>
          </cell>
          <cell r="J34">
            <v>54.957356250000032</v>
          </cell>
          <cell r="K34">
            <v>56.638449999999978</v>
          </cell>
          <cell r="M34">
            <v>0</v>
          </cell>
          <cell r="N34">
            <v>0</v>
          </cell>
          <cell r="O34">
            <v>0</v>
          </cell>
          <cell r="P34">
            <v>0</v>
          </cell>
          <cell r="R34">
            <v>6.87</v>
          </cell>
          <cell r="S34">
            <v>0</v>
          </cell>
          <cell r="T34">
            <v>0.42</v>
          </cell>
          <cell r="U34">
            <v>7.29</v>
          </cell>
          <cell r="W34">
            <v>0</v>
          </cell>
          <cell r="X34">
            <v>0</v>
          </cell>
          <cell r="Y34">
            <v>0</v>
          </cell>
        </row>
        <row r="35">
          <cell r="A35">
            <v>190</v>
          </cell>
          <cell r="B35" t="str">
            <v>Anthem Blue Cross/Sacramento</v>
          </cell>
          <cell r="C35"/>
          <cell r="D35"/>
          <cell r="E35"/>
          <cell r="F35">
            <v>372.93392381391351</v>
          </cell>
          <cell r="G35">
            <v>401.54383716824219</v>
          </cell>
          <cell r="H35">
            <v>0</v>
          </cell>
          <cell r="I35">
            <v>0</v>
          </cell>
          <cell r="J35">
            <v>60.029456249999953</v>
          </cell>
          <cell r="K35">
            <v>61.854643749999987</v>
          </cell>
          <cell r="M35">
            <v>0</v>
          </cell>
          <cell r="N35">
            <v>0</v>
          </cell>
          <cell r="O35">
            <v>0</v>
          </cell>
          <cell r="P35">
            <v>0</v>
          </cell>
          <cell r="R35">
            <v>0</v>
          </cell>
          <cell r="S35">
            <v>0</v>
          </cell>
          <cell r="T35">
            <v>0</v>
          </cell>
          <cell r="U35">
            <v>0</v>
          </cell>
          <cell r="W35">
            <v>0</v>
          </cell>
          <cell r="X35">
            <v>0</v>
          </cell>
          <cell r="Y35">
            <v>0</v>
          </cell>
        </row>
        <row r="36">
          <cell r="A36">
            <v>150</v>
          </cell>
          <cell r="B36" t="str">
            <v>Health Net of California/Sacramento</v>
          </cell>
          <cell r="C36"/>
          <cell r="D36" t="str">
            <v>YES</v>
          </cell>
          <cell r="E36"/>
          <cell r="F36">
            <v>362.95053761603691</v>
          </cell>
          <cell r="G36">
            <v>390.78877714104186</v>
          </cell>
          <cell r="H36">
            <v>0</v>
          </cell>
          <cell r="I36">
            <v>0</v>
          </cell>
          <cell r="J36">
            <v>58.415606250000003</v>
          </cell>
          <cell r="K36">
            <v>60.192762500000022</v>
          </cell>
          <cell r="M36">
            <v>0</v>
          </cell>
          <cell r="N36">
            <v>0</v>
          </cell>
          <cell r="O36">
            <v>0</v>
          </cell>
          <cell r="P36">
            <v>0</v>
          </cell>
          <cell r="R36">
            <v>6.96</v>
          </cell>
          <cell r="S36">
            <v>0</v>
          </cell>
          <cell r="T36">
            <v>0.44</v>
          </cell>
          <cell r="U36">
            <v>7.4</v>
          </cell>
          <cell r="W36">
            <v>0</v>
          </cell>
          <cell r="X36">
            <v>0</v>
          </cell>
          <cell r="Y36">
            <v>0</v>
          </cell>
        </row>
        <row r="37">
          <cell r="A37">
            <v>130</v>
          </cell>
          <cell r="B37" t="str">
            <v>Molina Healthcare/Sacramento</v>
          </cell>
          <cell r="C37"/>
          <cell r="D37"/>
          <cell r="E37"/>
          <cell r="F37">
            <v>399.67968017506229</v>
          </cell>
          <cell r="G37">
            <v>430.35692818121032</v>
          </cell>
          <cell r="H37">
            <v>0</v>
          </cell>
          <cell r="I37">
            <v>0</v>
          </cell>
          <cell r="J37">
            <v>64.419512499999996</v>
          </cell>
          <cell r="K37">
            <v>66.379187500000029</v>
          </cell>
          <cell r="M37">
            <v>0</v>
          </cell>
          <cell r="N37">
            <v>0</v>
          </cell>
          <cell r="O37">
            <v>0</v>
          </cell>
          <cell r="P37">
            <v>0</v>
          </cell>
          <cell r="R37">
            <v>0</v>
          </cell>
          <cell r="S37">
            <v>0</v>
          </cell>
          <cell r="T37">
            <v>0</v>
          </cell>
          <cell r="U37">
            <v>0</v>
          </cell>
          <cell r="W37">
            <v>0</v>
          </cell>
          <cell r="X37">
            <v>0</v>
          </cell>
          <cell r="Y37">
            <v>0</v>
          </cell>
        </row>
        <row r="38">
          <cell r="A38">
            <v>170</v>
          </cell>
          <cell r="B38" t="str">
            <v>Kaiser Foundation HP/Sacramento</v>
          </cell>
          <cell r="C38"/>
          <cell r="D38"/>
          <cell r="E38" t="str">
            <v>YES</v>
          </cell>
          <cell r="F38">
            <v>410.83827454679482</v>
          </cell>
          <cell r="G38">
            <v>442.37803503899045</v>
          </cell>
          <cell r="H38">
            <v>0</v>
          </cell>
          <cell r="I38">
            <v>0</v>
          </cell>
          <cell r="J38">
            <v>66.196668749999972</v>
          </cell>
          <cell r="K38">
            <v>68.213981249999989</v>
          </cell>
          <cell r="M38">
            <v>0</v>
          </cell>
          <cell r="N38">
            <v>0</v>
          </cell>
          <cell r="O38">
            <v>0</v>
          </cell>
          <cell r="P38">
            <v>0</v>
          </cell>
          <cell r="R38">
            <v>0</v>
          </cell>
          <cell r="S38">
            <v>0</v>
          </cell>
          <cell r="T38">
            <v>0</v>
          </cell>
          <cell r="U38">
            <v>0</v>
          </cell>
          <cell r="W38">
            <v>31.54</v>
          </cell>
          <cell r="X38">
            <v>2.02</v>
          </cell>
          <cell r="Y38">
            <v>33.56</v>
          </cell>
        </row>
        <row r="39">
          <cell r="A39">
            <v>167</v>
          </cell>
          <cell r="B39" t="str">
            <v>Care1st HP/San Diego</v>
          </cell>
          <cell r="C39"/>
          <cell r="D39"/>
          <cell r="E39"/>
          <cell r="F39">
            <v>462.7088551970291</v>
          </cell>
          <cell r="G39">
            <v>498.25799375056022</v>
          </cell>
          <cell r="H39">
            <v>0</v>
          </cell>
          <cell r="I39">
            <v>0</v>
          </cell>
          <cell r="J39">
            <v>69.193818750000034</v>
          </cell>
          <cell r="K39">
            <v>71.29758750000002</v>
          </cell>
          <cell r="M39">
            <v>0</v>
          </cell>
          <cell r="N39">
            <v>0</v>
          </cell>
          <cell r="O39">
            <v>0</v>
          </cell>
          <cell r="P39">
            <v>0</v>
          </cell>
          <cell r="R39">
            <v>0</v>
          </cell>
          <cell r="S39">
            <v>0</v>
          </cell>
          <cell r="T39">
            <v>0</v>
          </cell>
          <cell r="U39">
            <v>0</v>
          </cell>
          <cell r="W39">
            <v>0</v>
          </cell>
          <cell r="X39">
            <v>0</v>
          </cell>
          <cell r="Y39">
            <v>0</v>
          </cell>
        </row>
        <row r="40">
          <cell r="A40">
            <v>29</v>
          </cell>
          <cell r="B40" t="str">
            <v>Community Health Group/San Diego</v>
          </cell>
          <cell r="C40"/>
          <cell r="D40" t="str">
            <v>YES</v>
          </cell>
          <cell r="E40"/>
          <cell r="F40">
            <v>465.23295864502029</v>
          </cell>
          <cell r="G40">
            <v>500.97719979547765</v>
          </cell>
          <cell r="H40">
            <v>0</v>
          </cell>
          <cell r="I40">
            <v>0</v>
          </cell>
          <cell r="J40">
            <v>69.57806875</v>
          </cell>
          <cell r="K40">
            <v>71.691443749999991</v>
          </cell>
          <cell r="M40">
            <v>0</v>
          </cell>
          <cell r="N40">
            <v>0</v>
          </cell>
          <cell r="O40">
            <v>0</v>
          </cell>
          <cell r="P40">
            <v>0</v>
          </cell>
          <cell r="R40">
            <v>8.94</v>
          </cell>
          <cell r="S40">
            <v>0</v>
          </cell>
          <cell r="T40">
            <v>0.53</v>
          </cell>
          <cell r="U40">
            <v>9.4699999999999989</v>
          </cell>
          <cell r="W40">
            <v>0</v>
          </cell>
          <cell r="X40">
            <v>0</v>
          </cell>
          <cell r="Y40">
            <v>0</v>
          </cell>
        </row>
        <row r="41">
          <cell r="A41">
            <v>68</v>
          </cell>
          <cell r="B41" t="str">
            <v>Health Net of California/San Diego</v>
          </cell>
          <cell r="C41"/>
          <cell r="D41" t="str">
            <v>YES</v>
          </cell>
          <cell r="E41"/>
          <cell r="F41">
            <v>439.81290474306314</v>
          </cell>
          <cell r="G41">
            <v>473.59228247470276</v>
          </cell>
          <cell r="H41">
            <v>0</v>
          </cell>
          <cell r="I41">
            <v>0</v>
          </cell>
          <cell r="J41">
            <v>65.716356250000018</v>
          </cell>
          <cell r="K41">
            <v>67.724062500000002</v>
          </cell>
          <cell r="M41">
            <v>0</v>
          </cell>
          <cell r="N41">
            <v>0</v>
          </cell>
          <cell r="O41">
            <v>0</v>
          </cell>
          <cell r="P41">
            <v>0</v>
          </cell>
          <cell r="R41">
            <v>8.44</v>
          </cell>
          <cell r="S41">
            <v>0</v>
          </cell>
          <cell r="T41">
            <v>0.5</v>
          </cell>
          <cell r="U41">
            <v>8.94</v>
          </cell>
          <cell r="W41">
            <v>0</v>
          </cell>
          <cell r="X41">
            <v>0</v>
          </cell>
          <cell r="Y41">
            <v>0</v>
          </cell>
        </row>
        <row r="42">
          <cell r="A42">
            <v>79</v>
          </cell>
          <cell r="B42" t="str">
            <v>Kaiser Foundation HP/San Diego</v>
          </cell>
          <cell r="C42"/>
          <cell r="D42"/>
          <cell r="E42" t="str">
            <v>YES</v>
          </cell>
          <cell r="F42">
            <v>458.79709338367911</v>
          </cell>
          <cell r="G42">
            <v>494.04386917591063</v>
          </cell>
          <cell r="H42">
            <v>0</v>
          </cell>
          <cell r="I42">
            <v>0</v>
          </cell>
          <cell r="J42">
            <v>68.598231249999969</v>
          </cell>
          <cell r="K42">
            <v>70.692393750000036</v>
          </cell>
          <cell r="M42">
            <v>0</v>
          </cell>
          <cell r="N42">
            <v>0</v>
          </cell>
          <cell r="O42">
            <v>0</v>
          </cell>
          <cell r="P42">
            <v>0</v>
          </cell>
          <cell r="R42">
            <v>0</v>
          </cell>
          <cell r="S42">
            <v>0</v>
          </cell>
          <cell r="T42">
            <v>0</v>
          </cell>
          <cell r="U42">
            <v>0</v>
          </cell>
          <cell r="W42">
            <v>35.25</v>
          </cell>
          <cell r="X42">
            <v>2.09</v>
          </cell>
          <cell r="Y42">
            <v>37.340000000000003</v>
          </cell>
        </row>
        <row r="43">
          <cell r="A43">
            <v>131</v>
          </cell>
          <cell r="B43" t="str">
            <v>Molina Healthcare/San Diego</v>
          </cell>
          <cell r="C43"/>
          <cell r="D43"/>
          <cell r="E43"/>
          <cell r="F43">
            <v>451.24184926136979</v>
          </cell>
          <cell r="G43">
            <v>485.90463641009114</v>
          </cell>
          <cell r="H43">
            <v>0</v>
          </cell>
          <cell r="I43">
            <v>0</v>
          </cell>
          <cell r="J43">
            <v>67.445481250000029</v>
          </cell>
          <cell r="K43">
            <v>69.510824999999954</v>
          </cell>
          <cell r="M43">
            <v>0</v>
          </cell>
          <cell r="N43">
            <v>0</v>
          </cell>
          <cell r="O43">
            <v>0</v>
          </cell>
          <cell r="P43">
            <v>0</v>
          </cell>
          <cell r="R43">
            <v>0</v>
          </cell>
          <cell r="S43">
            <v>0</v>
          </cell>
          <cell r="T43">
            <v>0</v>
          </cell>
          <cell r="U43">
            <v>0</v>
          </cell>
          <cell r="W43">
            <v>0</v>
          </cell>
          <cell r="X43">
            <v>0</v>
          </cell>
          <cell r="Y43">
            <v>0</v>
          </cell>
        </row>
        <row r="44">
          <cell r="A44">
            <v>508</v>
          </cell>
          <cell r="B44" t="str">
            <v>Central California Alliance/Monterey</v>
          </cell>
          <cell r="C44" t="str">
            <v>YES</v>
          </cell>
          <cell r="D44"/>
          <cell r="E44"/>
          <cell r="F44">
            <v>527.5033276884991</v>
          </cell>
          <cell r="G44">
            <v>568.03657982870368</v>
          </cell>
          <cell r="H44">
            <v>55.101450000000014</v>
          </cell>
          <cell r="I44">
            <v>56.782543750000016</v>
          </cell>
          <cell r="J44">
            <v>64.861399999999989</v>
          </cell>
          <cell r="K44">
            <v>66.840287499999931</v>
          </cell>
          <cell r="M44">
            <v>30.4</v>
          </cell>
          <cell r="N44">
            <v>1.26</v>
          </cell>
          <cell r="O44">
            <v>1.48</v>
          </cell>
          <cell r="P44">
            <v>33.14</v>
          </cell>
          <cell r="R44">
            <v>0</v>
          </cell>
          <cell r="S44">
            <v>0</v>
          </cell>
          <cell r="T44">
            <v>0</v>
          </cell>
          <cell r="U44">
            <v>0</v>
          </cell>
          <cell r="W44">
            <v>0</v>
          </cell>
          <cell r="X44">
            <v>0</v>
          </cell>
          <cell r="Y44">
            <v>0</v>
          </cell>
        </row>
        <row r="45">
          <cell r="A45">
            <v>505</v>
          </cell>
          <cell r="B45" t="str">
            <v>Central California Alliance/Santa Cruz</v>
          </cell>
          <cell r="C45"/>
          <cell r="D45"/>
          <cell r="E45"/>
          <cell r="F45">
            <v>447.25615332068622</v>
          </cell>
          <cell r="G45">
            <v>481.58663586854738</v>
          </cell>
          <cell r="H45">
            <v>0</v>
          </cell>
          <cell r="I45">
            <v>0</v>
          </cell>
          <cell r="J45">
            <v>63.852743749999973</v>
          </cell>
          <cell r="K45">
            <v>65.793206250000068</v>
          </cell>
          <cell r="M45">
            <v>0</v>
          </cell>
          <cell r="N45">
            <v>0</v>
          </cell>
          <cell r="O45">
            <v>0</v>
          </cell>
          <cell r="P45">
            <v>0</v>
          </cell>
          <cell r="R45">
            <v>0</v>
          </cell>
          <cell r="S45">
            <v>0</v>
          </cell>
          <cell r="T45">
            <v>0</v>
          </cell>
          <cell r="U45">
            <v>0</v>
          </cell>
          <cell r="W45">
            <v>0</v>
          </cell>
          <cell r="X45">
            <v>0</v>
          </cell>
          <cell r="Y45">
            <v>0</v>
          </cell>
        </row>
        <row r="46">
          <cell r="A46">
            <v>514</v>
          </cell>
          <cell r="B46" t="str">
            <v>Central California Alliance/Merced</v>
          </cell>
          <cell r="C46"/>
          <cell r="D46"/>
          <cell r="E46"/>
          <cell r="F46">
            <v>389.74205961123647</v>
          </cell>
          <cell r="G46">
            <v>419.62694423739333</v>
          </cell>
          <cell r="H46">
            <v>0</v>
          </cell>
          <cell r="I46">
            <v>0</v>
          </cell>
          <cell r="J46">
            <v>53.583662499999974</v>
          </cell>
          <cell r="K46">
            <v>55.207118750000028</v>
          </cell>
          <cell r="M46">
            <v>0</v>
          </cell>
          <cell r="N46">
            <v>0</v>
          </cell>
          <cell r="O46">
            <v>0</v>
          </cell>
          <cell r="P46">
            <v>0</v>
          </cell>
          <cell r="R46">
            <v>0</v>
          </cell>
          <cell r="S46">
            <v>0</v>
          </cell>
          <cell r="T46">
            <v>0</v>
          </cell>
          <cell r="U46">
            <v>0</v>
          </cell>
          <cell r="W46">
            <v>0</v>
          </cell>
          <cell r="X46">
            <v>0</v>
          </cell>
          <cell r="Y46">
            <v>0</v>
          </cell>
        </row>
        <row r="47">
          <cell r="A47">
            <v>502</v>
          </cell>
          <cell r="B47" t="str">
            <v>CenCal Health/Santa Barbara</v>
          </cell>
          <cell r="C47"/>
          <cell r="D47" t="str">
            <v>YES</v>
          </cell>
          <cell r="E47"/>
          <cell r="F47">
            <v>532.02219293186954</v>
          </cell>
          <cell r="G47">
            <v>572.9047343790719</v>
          </cell>
          <cell r="H47">
            <v>0</v>
          </cell>
          <cell r="I47">
            <v>0</v>
          </cell>
          <cell r="J47">
            <v>72.142937499999917</v>
          </cell>
          <cell r="K47">
            <v>74.3331625</v>
          </cell>
          <cell r="M47">
            <v>0</v>
          </cell>
          <cell r="N47">
            <v>0</v>
          </cell>
          <cell r="O47">
            <v>0</v>
          </cell>
          <cell r="P47">
            <v>0</v>
          </cell>
          <cell r="R47">
            <v>10.220000000000001</v>
          </cell>
          <cell r="S47">
            <v>0</v>
          </cell>
          <cell r="T47">
            <v>0.55000000000000004</v>
          </cell>
          <cell r="U47">
            <v>10.770000000000001</v>
          </cell>
          <cell r="W47">
            <v>0</v>
          </cell>
          <cell r="X47">
            <v>0</v>
          </cell>
          <cell r="Y47">
            <v>0</v>
          </cell>
        </row>
        <row r="48">
          <cell r="A48">
            <v>501</v>
          </cell>
          <cell r="B48" t="str">
            <v>CenCal Health/San Luis Obispo</v>
          </cell>
          <cell r="C48"/>
          <cell r="D48" t="str">
            <v>YES</v>
          </cell>
          <cell r="E48"/>
          <cell r="F48">
            <v>449.23070246949897</v>
          </cell>
          <cell r="G48">
            <v>483.71380937473242</v>
          </cell>
          <cell r="H48">
            <v>0</v>
          </cell>
          <cell r="I48">
            <v>0</v>
          </cell>
          <cell r="J48">
            <v>61.700943750000015</v>
          </cell>
          <cell r="K48">
            <v>63.574162500000007</v>
          </cell>
          <cell r="M48">
            <v>0</v>
          </cell>
          <cell r="N48">
            <v>0</v>
          </cell>
          <cell r="O48">
            <v>0</v>
          </cell>
          <cell r="P48">
            <v>0</v>
          </cell>
          <cell r="R48">
            <v>8.6199999999999992</v>
          </cell>
          <cell r="S48">
            <v>0</v>
          </cell>
          <cell r="T48">
            <v>0.47</v>
          </cell>
          <cell r="U48">
            <v>9.09</v>
          </cell>
          <cell r="W48">
            <v>0</v>
          </cell>
          <cell r="X48">
            <v>0</v>
          </cell>
          <cell r="Y48">
            <v>0</v>
          </cell>
        </row>
        <row r="49">
          <cell r="A49">
            <v>506</v>
          </cell>
          <cell r="B49" t="str">
            <v>CalOptima/Orange</v>
          </cell>
          <cell r="C49"/>
          <cell r="D49" t="str">
            <v>YES</v>
          </cell>
          <cell r="E49"/>
          <cell r="F49">
            <v>448.39866425836703</v>
          </cell>
          <cell r="G49">
            <v>482.81745810390299</v>
          </cell>
          <cell r="H49">
            <v>0</v>
          </cell>
          <cell r="I49">
            <v>0</v>
          </cell>
          <cell r="J49">
            <v>61.700943750000015</v>
          </cell>
          <cell r="K49">
            <v>63.57416249999995</v>
          </cell>
          <cell r="M49">
            <v>0</v>
          </cell>
          <cell r="N49">
            <v>0</v>
          </cell>
          <cell r="O49">
            <v>0</v>
          </cell>
          <cell r="P49">
            <v>0</v>
          </cell>
          <cell r="R49">
            <v>8.6</v>
          </cell>
          <cell r="S49">
            <v>0</v>
          </cell>
          <cell r="T49">
            <v>0.47</v>
          </cell>
          <cell r="U49">
            <v>9.07</v>
          </cell>
          <cell r="W49">
            <v>0</v>
          </cell>
          <cell r="X49">
            <v>0</v>
          </cell>
          <cell r="Y49">
            <v>0</v>
          </cell>
        </row>
        <row r="50">
          <cell r="A50">
            <v>503</v>
          </cell>
          <cell r="B50" t="str">
            <v>HP of San Mateo</v>
          </cell>
          <cell r="C50" t="str">
            <v>YES</v>
          </cell>
          <cell r="D50" t="str">
            <v>YES</v>
          </cell>
          <cell r="E50"/>
          <cell r="F50">
            <v>462.36316286118102</v>
          </cell>
          <cell r="G50">
            <v>497.86135380684215</v>
          </cell>
          <cell r="H50">
            <v>28.088675000000009</v>
          </cell>
          <cell r="I50">
            <v>28.953237499999986</v>
          </cell>
          <cell r="J50">
            <v>64.496362500000046</v>
          </cell>
          <cell r="K50">
            <v>66.446431250000074</v>
          </cell>
          <cell r="M50">
            <v>26.62</v>
          </cell>
          <cell r="N50">
            <v>0.65</v>
          </cell>
          <cell r="O50">
            <v>1.46</v>
          </cell>
          <cell r="P50">
            <v>28.73</v>
          </cell>
          <cell r="R50">
            <v>8.8699999999999992</v>
          </cell>
          <cell r="S50">
            <v>0.22</v>
          </cell>
          <cell r="T50">
            <v>0.49</v>
          </cell>
          <cell r="U50">
            <v>9.58</v>
          </cell>
          <cell r="W50">
            <v>0</v>
          </cell>
          <cell r="X50">
            <v>0</v>
          </cell>
          <cell r="Y50">
            <v>0</v>
          </cell>
        </row>
        <row r="51">
          <cell r="A51">
            <v>515</v>
          </cell>
          <cell r="B51" t="str">
            <v>Gold Coast HP/Ventura</v>
          </cell>
          <cell r="C51" t="str">
            <v>YES</v>
          </cell>
          <cell r="D51" t="str">
            <v>YES</v>
          </cell>
          <cell r="E51"/>
          <cell r="F51">
            <v>441.47557699225456</v>
          </cell>
          <cell r="G51">
            <v>475.35924526461378</v>
          </cell>
          <cell r="H51">
            <v>44.457724999999975</v>
          </cell>
          <cell r="I51">
            <v>45.802599999999956</v>
          </cell>
          <cell r="J51">
            <v>54.044762500000047</v>
          </cell>
          <cell r="K51">
            <v>55.697037500000071</v>
          </cell>
          <cell r="M51">
            <v>25.41</v>
          </cell>
          <cell r="N51">
            <v>1.01</v>
          </cell>
          <cell r="O51">
            <v>1.24</v>
          </cell>
          <cell r="P51">
            <v>27.66</v>
          </cell>
          <cell r="R51">
            <v>8.4700000000000006</v>
          </cell>
          <cell r="S51">
            <v>0.34</v>
          </cell>
          <cell r="T51">
            <v>0.41</v>
          </cell>
          <cell r="U51">
            <v>9.2200000000000006</v>
          </cell>
          <cell r="W51">
            <v>0</v>
          </cell>
          <cell r="X51">
            <v>0</v>
          </cell>
          <cell r="Y51">
            <v>0</v>
          </cell>
        </row>
        <row r="52">
          <cell r="A52">
            <v>507</v>
          </cell>
          <cell r="B52" t="str">
            <v>Partnership HP of CA/Napa</v>
          </cell>
          <cell r="C52"/>
          <cell r="D52" t="str">
            <v>YES</v>
          </cell>
          <cell r="E52"/>
          <cell r="F52">
            <v>584.98785234751233</v>
          </cell>
          <cell r="G52">
            <v>629.96441684599324</v>
          </cell>
          <cell r="H52">
            <v>0</v>
          </cell>
          <cell r="I52">
            <v>0</v>
          </cell>
          <cell r="J52">
            <v>104.73694374999997</v>
          </cell>
          <cell r="K52">
            <v>107.92621875000002</v>
          </cell>
          <cell r="M52">
            <v>0</v>
          </cell>
          <cell r="N52">
            <v>0</v>
          </cell>
          <cell r="O52">
            <v>0</v>
          </cell>
          <cell r="P52">
            <v>0</v>
          </cell>
          <cell r="R52">
            <v>11.24</v>
          </cell>
          <cell r="S52">
            <v>0</v>
          </cell>
          <cell r="T52">
            <v>0.8</v>
          </cell>
          <cell r="U52">
            <v>12.040000000000001</v>
          </cell>
          <cell r="W52">
            <v>0</v>
          </cell>
          <cell r="X52">
            <v>0</v>
          </cell>
          <cell r="Y52">
            <v>0</v>
          </cell>
        </row>
        <row r="53">
          <cell r="A53">
            <v>504</v>
          </cell>
          <cell r="B53" t="str">
            <v>Partnership HP of CA/Solano</v>
          </cell>
          <cell r="C53"/>
          <cell r="D53" t="str">
            <v>YES</v>
          </cell>
          <cell r="E53"/>
          <cell r="F53">
            <v>436.66661804061079</v>
          </cell>
          <cell r="G53">
            <v>470.17857398052865</v>
          </cell>
          <cell r="H53">
            <v>0</v>
          </cell>
          <cell r="I53">
            <v>0</v>
          </cell>
          <cell r="J53">
            <v>70.087199999999982</v>
          </cell>
          <cell r="K53">
            <v>72.21978750000001</v>
          </cell>
          <cell r="M53">
            <v>0</v>
          </cell>
          <cell r="N53">
            <v>0</v>
          </cell>
          <cell r="O53">
            <v>0</v>
          </cell>
          <cell r="P53">
            <v>0</v>
          </cell>
          <cell r="R53">
            <v>8.3800000000000008</v>
          </cell>
          <cell r="S53">
            <v>0</v>
          </cell>
          <cell r="T53">
            <v>0.53</v>
          </cell>
          <cell r="U53">
            <v>8.91</v>
          </cell>
          <cell r="W53">
            <v>0</v>
          </cell>
          <cell r="X53">
            <v>0</v>
          </cell>
          <cell r="Y53">
            <v>0</v>
          </cell>
        </row>
        <row r="54">
          <cell r="A54">
            <v>509</v>
          </cell>
          <cell r="B54" t="str">
            <v>Partnership HP of CA/Yolo</v>
          </cell>
          <cell r="C54"/>
          <cell r="D54" t="str">
            <v>YES</v>
          </cell>
          <cell r="E54"/>
          <cell r="F54">
            <v>445.94438650323855</v>
          </cell>
          <cell r="G54">
            <v>480.17347498468405</v>
          </cell>
          <cell r="H54">
            <v>0</v>
          </cell>
          <cell r="I54">
            <v>0</v>
          </cell>
          <cell r="J54">
            <v>62.162043749999924</v>
          </cell>
          <cell r="K54">
            <v>64.044868749999964</v>
          </cell>
          <cell r="M54">
            <v>0</v>
          </cell>
          <cell r="N54">
            <v>0</v>
          </cell>
          <cell r="O54">
            <v>0</v>
          </cell>
          <cell r="P54">
            <v>0</v>
          </cell>
          <cell r="R54">
            <v>8.56</v>
          </cell>
          <cell r="S54">
            <v>0</v>
          </cell>
          <cell r="T54">
            <v>0.47</v>
          </cell>
          <cell r="U54">
            <v>9.0300000000000011</v>
          </cell>
          <cell r="W54">
            <v>0</v>
          </cell>
          <cell r="X54">
            <v>0</v>
          </cell>
          <cell r="Y54">
            <v>0</v>
          </cell>
        </row>
        <row r="55">
          <cell r="A55">
            <v>513</v>
          </cell>
          <cell r="B55" t="str">
            <v>Partnership HP of CA/Sonoma</v>
          </cell>
          <cell r="C55"/>
          <cell r="D55" t="str">
            <v>YES</v>
          </cell>
          <cell r="E55"/>
          <cell r="F55">
            <v>518.47695365354809</v>
          </cell>
          <cell r="G55">
            <v>558.3125049857905</v>
          </cell>
          <cell r="H55">
            <v>0</v>
          </cell>
          <cell r="I55">
            <v>0</v>
          </cell>
          <cell r="J55">
            <v>68.117918749999973</v>
          </cell>
          <cell r="K55">
            <v>70.192868749999946</v>
          </cell>
          <cell r="M55">
            <v>0</v>
          </cell>
          <cell r="N55">
            <v>0</v>
          </cell>
          <cell r="O55">
            <v>0</v>
          </cell>
          <cell r="P55">
            <v>0</v>
          </cell>
          <cell r="R55">
            <v>9.9600000000000009</v>
          </cell>
          <cell r="S55">
            <v>0</v>
          </cell>
          <cell r="T55">
            <v>0.52</v>
          </cell>
          <cell r="U55">
            <v>10.48</v>
          </cell>
          <cell r="W55">
            <v>0</v>
          </cell>
          <cell r="X55">
            <v>0</v>
          </cell>
          <cell r="Y55">
            <v>0</v>
          </cell>
        </row>
        <row r="56">
          <cell r="A56">
            <v>510</v>
          </cell>
          <cell r="B56" t="str">
            <v>Partnership HP of CA/Marin</v>
          </cell>
          <cell r="C56"/>
          <cell r="D56" t="str">
            <v>YES</v>
          </cell>
          <cell r="E56"/>
          <cell r="F56">
            <v>506.46334528800497</v>
          </cell>
          <cell r="G56">
            <v>545.37029514298445</v>
          </cell>
          <cell r="H56">
            <v>0</v>
          </cell>
          <cell r="I56">
            <v>0</v>
          </cell>
          <cell r="J56">
            <v>92.62346249999996</v>
          </cell>
          <cell r="K56">
            <v>95.447700000000012</v>
          </cell>
          <cell r="M56">
            <v>0</v>
          </cell>
          <cell r="N56">
            <v>0</v>
          </cell>
          <cell r="O56">
            <v>0</v>
          </cell>
          <cell r="P56">
            <v>0</v>
          </cell>
          <cell r="R56">
            <v>9.73</v>
          </cell>
          <cell r="S56">
            <v>0</v>
          </cell>
          <cell r="T56">
            <v>0.71</v>
          </cell>
          <cell r="U56">
            <v>10.440000000000001</v>
          </cell>
          <cell r="W56">
            <v>0</v>
          </cell>
          <cell r="X56">
            <v>0</v>
          </cell>
          <cell r="Y56">
            <v>0</v>
          </cell>
        </row>
        <row r="57">
          <cell r="A57">
            <v>512</v>
          </cell>
          <cell r="B57" t="str">
            <v>Partnership HP of CA/Mendocino</v>
          </cell>
          <cell r="C57"/>
          <cell r="D57" t="str">
            <v>YES</v>
          </cell>
          <cell r="E57"/>
          <cell r="F57">
            <v>471.52161222830995</v>
          </cell>
          <cell r="G57">
            <v>507.72771285047975</v>
          </cell>
          <cell r="H57">
            <v>0</v>
          </cell>
          <cell r="I57">
            <v>0</v>
          </cell>
          <cell r="J57">
            <v>88.137343749999999</v>
          </cell>
          <cell r="K57">
            <v>90.82709375000006</v>
          </cell>
          <cell r="M57">
            <v>0</v>
          </cell>
          <cell r="N57">
            <v>0</v>
          </cell>
          <cell r="O57">
            <v>0</v>
          </cell>
          <cell r="P57">
            <v>0</v>
          </cell>
          <cell r="R57">
            <v>9.0500000000000007</v>
          </cell>
          <cell r="S57">
            <v>0</v>
          </cell>
          <cell r="T57">
            <v>0.67</v>
          </cell>
          <cell r="U57">
            <v>9.7200000000000006</v>
          </cell>
          <cell r="W57">
            <v>0</v>
          </cell>
          <cell r="X57">
            <v>0</v>
          </cell>
          <cell r="Y57">
            <v>0</v>
          </cell>
        </row>
        <row r="58">
          <cell r="A58" t="str">
            <v>100-117</v>
          </cell>
          <cell r="B58" t="str">
            <v>Anthem Blue Cross/GMC 18 Rural Exp.</v>
          </cell>
          <cell r="C58"/>
          <cell r="D58"/>
          <cell r="E58"/>
          <cell r="F58">
            <v>407.56966745079535</v>
          </cell>
          <cell r="G58">
            <v>438.85677834050841</v>
          </cell>
          <cell r="H58">
            <v>0</v>
          </cell>
          <cell r="I58">
            <v>0</v>
          </cell>
          <cell r="J58">
            <v>66.177456250000034</v>
          </cell>
          <cell r="K58">
            <v>68.194768750000009</v>
          </cell>
          <cell r="M58">
            <v>0</v>
          </cell>
          <cell r="N58">
            <v>0</v>
          </cell>
          <cell r="O58">
            <v>0</v>
          </cell>
          <cell r="P58">
            <v>0</v>
          </cell>
          <cell r="R58">
            <v>0</v>
          </cell>
          <cell r="S58">
            <v>0</v>
          </cell>
          <cell r="T58">
            <v>0</v>
          </cell>
          <cell r="U58">
            <v>0</v>
          </cell>
          <cell r="W58">
            <v>0</v>
          </cell>
          <cell r="X58">
            <v>0</v>
          </cell>
          <cell r="Y58">
            <v>0</v>
          </cell>
        </row>
        <row r="59">
          <cell r="A59" t="str">
            <v>118–129, 133–142</v>
          </cell>
          <cell r="B59" t="str">
            <v>CA Health &amp; Wellness/GMC 18 Rural Exp.</v>
          </cell>
          <cell r="C59"/>
          <cell r="D59"/>
          <cell r="E59"/>
          <cell r="F59">
            <v>419.72153787349009</v>
          </cell>
          <cell r="G59">
            <v>451.94793731687247</v>
          </cell>
          <cell r="H59">
            <v>0</v>
          </cell>
          <cell r="I59">
            <v>0</v>
          </cell>
          <cell r="J59">
            <v>68.185162500000018</v>
          </cell>
          <cell r="K59">
            <v>70.269718749999981</v>
          </cell>
          <cell r="M59">
            <v>0</v>
          </cell>
          <cell r="N59">
            <v>0</v>
          </cell>
          <cell r="O59">
            <v>0</v>
          </cell>
          <cell r="P59">
            <v>0</v>
          </cell>
          <cell r="R59">
            <v>0</v>
          </cell>
          <cell r="S59">
            <v>0</v>
          </cell>
          <cell r="T59">
            <v>0</v>
          </cell>
          <cell r="U59">
            <v>0</v>
          </cell>
          <cell r="W59">
            <v>0</v>
          </cell>
          <cell r="X59">
            <v>0</v>
          </cell>
          <cell r="Y59">
            <v>0</v>
          </cell>
        </row>
        <row r="60">
          <cell r="A60" t="str">
            <v>177-179</v>
          </cell>
          <cell r="B60" t="str">
            <v>Kaiser Foundation HP/Kaiser Rural Exp.</v>
          </cell>
          <cell r="C60"/>
          <cell r="D60"/>
          <cell r="E60" t="str">
            <v>YES</v>
          </cell>
          <cell r="F60">
            <v>388.92200159390114</v>
          </cell>
          <cell r="G60">
            <v>418.76772622102538</v>
          </cell>
          <cell r="H60">
            <v>0</v>
          </cell>
          <cell r="I60">
            <v>0</v>
          </cell>
          <cell r="J60">
            <v>66.628950000000017</v>
          </cell>
          <cell r="K60">
            <v>68.665475000000015</v>
          </cell>
          <cell r="M60">
            <v>0</v>
          </cell>
          <cell r="N60">
            <v>0</v>
          </cell>
          <cell r="O60">
            <v>0</v>
          </cell>
          <cell r="P60">
            <v>0</v>
          </cell>
          <cell r="R60">
            <v>0</v>
          </cell>
          <cell r="S60">
            <v>0</v>
          </cell>
          <cell r="T60">
            <v>0</v>
          </cell>
          <cell r="U60">
            <v>0</v>
          </cell>
          <cell r="W60">
            <v>29.85</v>
          </cell>
          <cell r="X60">
            <v>2.04</v>
          </cell>
          <cell r="Y60">
            <v>31.89</v>
          </cell>
        </row>
        <row r="61">
          <cell r="A61" t="str">
            <v>517-523, 511</v>
          </cell>
          <cell r="B61" t="str">
            <v>Partnership HP of CA/COHS 8 Rural Exp.</v>
          </cell>
          <cell r="C61"/>
          <cell r="D61" t="str">
            <v>YES</v>
          </cell>
          <cell r="E61"/>
          <cell r="F61">
            <v>446.94097215193648</v>
          </cell>
          <cell r="G61">
            <v>481.24709251901032</v>
          </cell>
          <cell r="H61">
            <v>0</v>
          </cell>
          <cell r="I61">
            <v>0</v>
          </cell>
          <cell r="J61">
            <v>72.258212500000027</v>
          </cell>
          <cell r="K61">
            <v>74.458043749999987</v>
          </cell>
          <cell r="M61">
            <v>0</v>
          </cell>
          <cell r="N61">
            <v>0</v>
          </cell>
          <cell r="O61">
            <v>0</v>
          </cell>
          <cell r="P61">
            <v>0</v>
          </cell>
          <cell r="R61">
            <v>8.58</v>
          </cell>
          <cell r="S61">
            <v>0</v>
          </cell>
          <cell r="T61">
            <v>0.55000000000000004</v>
          </cell>
          <cell r="U61">
            <v>9.1300000000000008</v>
          </cell>
          <cell r="W61">
            <v>0</v>
          </cell>
          <cell r="X61">
            <v>0</v>
          </cell>
          <cell r="Y61">
            <v>0</v>
          </cell>
        </row>
        <row r="62">
          <cell r="A62">
            <v>143</v>
          </cell>
          <cell r="B62" t="str">
            <v>CA Health &amp; Wellness/Imperial</v>
          </cell>
          <cell r="C62"/>
          <cell r="D62"/>
          <cell r="E62"/>
          <cell r="F62">
            <v>407.09697665349148</v>
          </cell>
          <cell r="G62">
            <v>438.34755052956888</v>
          </cell>
          <cell r="H62">
            <v>0</v>
          </cell>
          <cell r="I62">
            <v>0</v>
          </cell>
          <cell r="J62">
            <v>61.633700000000026</v>
          </cell>
          <cell r="K62">
            <v>63.516524999999952</v>
          </cell>
          <cell r="M62">
            <v>0</v>
          </cell>
          <cell r="N62">
            <v>0</v>
          </cell>
          <cell r="O62">
            <v>0</v>
          </cell>
          <cell r="P62">
            <v>0</v>
          </cell>
          <cell r="R62">
            <v>0</v>
          </cell>
          <cell r="S62">
            <v>0</v>
          </cell>
          <cell r="T62">
            <v>0</v>
          </cell>
          <cell r="U62">
            <v>0</v>
          </cell>
          <cell r="W62">
            <v>0</v>
          </cell>
          <cell r="X62">
            <v>0</v>
          </cell>
          <cell r="Y62">
            <v>0</v>
          </cell>
        </row>
        <row r="63">
          <cell r="A63">
            <v>145</v>
          </cell>
          <cell r="B63" t="str">
            <v>Molina Healthcare/Imperial</v>
          </cell>
          <cell r="C63"/>
          <cell r="D63"/>
          <cell r="E63"/>
          <cell r="F63">
            <v>393.47618210894126</v>
          </cell>
          <cell r="G63">
            <v>423.6739257652622</v>
          </cell>
          <cell r="H63">
            <v>0</v>
          </cell>
          <cell r="I63">
            <v>0</v>
          </cell>
          <cell r="J63">
            <v>59.65481249999997</v>
          </cell>
          <cell r="K63">
            <v>61.460787499999967</v>
          </cell>
          <cell r="M63">
            <v>0</v>
          </cell>
          <cell r="N63">
            <v>0</v>
          </cell>
          <cell r="O63">
            <v>0</v>
          </cell>
          <cell r="P63">
            <v>0</v>
          </cell>
          <cell r="R63">
            <v>0</v>
          </cell>
          <cell r="S63">
            <v>0</v>
          </cell>
          <cell r="T63">
            <v>0</v>
          </cell>
          <cell r="U63">
            <v>0</v>
          </cell>
          <cell r="W63">
            <v>0</v>
          </cell>
          <cell r="X63">
            <v>0</v>
          </cell>
          <cell r="Y63">
            <v>0</v>
          </cell>
        </row>
        <row r="64">
          <cell r="A64">
            <v>144</v>
          </cell>
          <cell r="B64" t="str">
            <v>Anthem Blue Cross/San Benito</v>
          </cell>
          <cell r="C64"/>
          <cell r="D64"/>
          <cell r="E64"/>
          <cell r="F64">
            <v>453.94793650813881</v>
          </cell>
          <cell r="G64">
            <v>488.81989283721731</v>
          </cell>
          <cell r="H64">
            <v>0</v>
          </cell>
          <cell r="I64">
            <v>0</v>
          </cell>
          <cell r="J64">
            <v>76.686693749999989</v>
          </cell>
          <cell r="K64">
            <v>79.011406249999993</v>
          </cell>
          <cell r="M64">
            <v>0</v>
          </cell>
          <cell r="N64">
            <v>0</v>
          </cell>
          <cell r="O64">
            <v>0</v>
          </cell>
          <cell r="P64">
            <v>0</v>
          </cell>
          <cell r="R64">
            <v>0</v>
          </cell>
          <cell r="S64">
            <v>0</v>
          </cell>
          <cell r="T64">
            <v>0</v>
          </cell>
          <cell r="U64">
            <v>0</v>
          </cell>
          <cell r="W64">
            <v>0</v>
          </cell>
          <cell r="X64">
            <v>0</v>
          </cell>
          <cell r="Y64">
            <v>0</v>
          </cell>
        </row>
      </sheetData>
      <sheetData sheetId="7">
        <row r="7">
          <cell r="A7">
            <v>300</v>
          </cell>
          <cell r="B7" t="str">
            <v>Alameda Alliance for Health</v>
          </cell>
          <cell r="C7" t="str">
            <v>YES</v>
          </cell>
          <cell r="D7" t="str">
            <v>YES</v>
          </cell>
          <cell r="E7"/>
          <cell r="F7">
            <v>7140.8208756483573</v>
          </cell>
          <cell r="G7">
            <v>7550.0080629749746</v>
          </cell>
          <cell r="I7">
            <v>306.89</v>
          </cell>
          <cell r="K7">
            <v>102.3</v>
          </cell>
          <cell r="M7">
            <v>0</v>
          </cell>
        </row>
        <row r="8">
          <cell r="A8">
            <v>340</v>
          </cell>
          <cell r="B8" t="str">
            <v>Anthem Blue Cross/Alameda</v>
          </cell>
          <cell r="C8" t="str">
            <v>YES</v>
          </cell>
          <cell r="D8"/>
          <cell r="E8"/>
          <cell r="F8">
            <v>7140.8208756483573</v>
          </cell>
          <cell r="G8">
            <v>7550.0080629749746</v>
          </cell>
          <cell r="I8">
            <v>306.89</v>
          </cell>
          <cell r="K8">
            <v>0</v>
          </cell>
          <cell r="M8">
            <v>0</v>
          </cell>
        </row>
        <row r="9">
          <cell r="A9">
            <v>301</v>
          </cell>
          <cell r="B9" t="str">
            <v>Contra Costa HP</v>
          </cell>
          <cell r="C9" t="str">
            <v>YES</v>
          </cell>
          <cell r="D9" t="str">
            <v>YES</v>
          </cell>
          <cell r="E9"/>
          <cell r="F9">
            <v>7267.3267824742297</v>
          </cell>
          <cell r="G9">
            <v>7683.7075988402203</v>
          </cell>
          <cell r="I9">
            <v>312.29000000000002</v>
          </cell>
          <cell r="K9">
            <v>104.1</v>
          </cell>
          <cell r="M9">
            <v>0</v>
          </cell>
        </row>
        <row r="10">
          <cell r="A10">
            <v>344</v>
          </cell>
          <cell r="B10" t="str">
            <v>Anthem Blue Cross/Contra Costa</v>
          </cell>
          <cell r="C10" t="str">
            <v>YES</v>
          </cell>
          <cell r="D10"/>
          <cell r="E10"/>
          <cell r="F10">
            <v>7267.3267824742297</v>
          </cell>
          <cell r="G10">
            <v>7683.7075988402203</v>
          </cell>
          <cell r="I10">
            <v>312.29000000000002</v>
          </cell>
          <cell r="K10">
            <v>0</v>
          </cell>
          <cell r="M10">
            <v>0</v>
          </cell>
        </row>
        <row r="11">
          <cell r="A11">
            <v>362</v>
          </cell>
          <cell r="B11" t="str">
            <v>Anthem Blue Cross/Fresno</v>
          </cell>
          <cell r="C11"/>
          <cell r="D11"/>
          <cell r="E11"/>
          <cell r="F11">
            <v>7070.9087782826791</v>
          </cell>
          <cell r="G11">
            <v>7476.1137651567215</v>
          </cell>
          <cell r="I11">
            <v>0</v>
          </cell>
          <cell r="K11">
            <v>0</v>
          </cell>
          <cell r="M11">
            <v>0</v>
          </cell>
        </row>
        <row r="12">
          <cell r="A12">
            <v>315</v>
          </cell>
          <cell r="B12" t="str">
            <v>CalViva Health/Fresno</v>
          </cell>
          <cell r="C12"/>
          <cell r="D12" t="str">
            <v>YES</v>
          </cell>
          <cell r="E12"/>
          <cell r="F12">
            <v>7070.9087782826791</v>
          </cell>
          <cell r="G12">
            <v>7476.1137651567215</v>
          </cell>
          <cell r="I12">
            <v>0</v>
          </cell>
          <cell r="K12">
            <v>101.3</v>
          </cell>
          <cell r="M12">
            <v>0</v>
          </cell>
        </row>
        <row r="13">
          <cell r="A13">
            <v>303</v>
          </cell>
          <cell r="B13" t="str">
            <v>Kern Health Systems</v>
          </cell>
          <cell r="C13" t="str">
            <v>YES</v>
          </cell>
          <cell r="D13" t="str">
            <v>YES</v>
          </cell>
          <cell r="E13"/>
          <cell r="F13">
            <v>5685.0646552151757</v>
          </cell>
          <cell r="G13">
            <v>6010.8151204701626</v>
          </cell>
          <cell r="I13">
            <v>244.31</v>
          </cell>
          <cell r="K13">
            <v>81.44</v>
          </cell>
          <cell r="M13">
            <v>0</v>
          </cell>
        </row>
        <row r="14">
          <cell r="A14">
            <v>360</v>
          </cell>
          <cell r="B14" t="str">
            <v>Health Net of California/Kern</v>
          </cell>
          <cell r="C14" t="str">
            <v>YES</v>
          </cell>
          <cell r="D14" t="str">
            <v>YES</v>
          </cell>
          <cell r="E14"/>
          <cell r="F14">
            <v>5685.0646552151757</v>
          </cell>
          <cell r="G14">
            <v>6010.8151204701626</v>
          </cell>
          <cell r="I14">
            <v>244.31</v>
          </cell>
          <cell r="K14">
            <v>81.44</v>
          </cell>
          <cell r="M14">
            <v>0</v>
          </cell>
        </row>
        <row r="15">
          <cell r="A15">
            <v>316</v>
          </cell>
          <cell r="B15" t="str">
            <v>CalViva Health/Kings</v>
          </cell>
          <cell r="C15"/>
          <cell r="D15" t="str">
            <v>YES</v>
          </cell>
          <cell r="E15"/>
          <cell r="F15">
            <v>6014.5653285898043</v>
          </cell>
          <cell r="G15">
            <v>6359.2346337632662</v>
          </cell>
          <cell r="I15">
            <v>0</v>
          </cell>
          <cell r="K15">
            <v>86.17</v>
          </cell>
          <cell r="M15">
            <v>0</v>
          </cell>
        </row>
        <row r="16">
          <cell r="A16">
            <v>363</v>
          </cell>
          <cell r="B16" t="str">
            <v>Anthem Blue Cross/Kings</v>
          </cell>
          <cell r="C16"/>
          <cell r="D16"/>
          <cell r="E16"/>
          <cell r="F16">
            <v>6014.5653285898043</v>
          </cell>
          <cell r="G16">
            <v>6359.2346337632662</v>
          </cell>
          <cell r="I16">
            <v>0</v>
          </cell>
          <cell r="K16">
            <v>0</v>
          </cell>
          <cell r="M16">
            <v>0</v>
          </cell>
        </row>
        <row r="17">
          <cell r="A17">
            <v>304</v>
          </cell>
          <cell r="B17" t="str">
            <v>LA Care HP</v>
          </cell>
          <cell r="C17" t="str">
            <v>YES</v>
          </cell>
          <cell r="D17"/>
          <cell r="E17"/>
          <cell r="F17">
            <v>6401.391972897748</v>
          </cell>
          <cell r="G17">
            <v>6768.1689415372621</v>
          </cell>
          <cell r="I17">
            <v>275.08</v>
          </cell>
          <cell r="K17">
            <v>0</v>
          </cell>
          <cell r="M17">
            <v>0</v>
          </cell>
        </row>
        <row r="18">
          <cell r="A18">
            <v>352</v>
          </cell>
          <cell r="B18" t="str">
            <v>Health Net of California/LA</v>
          </cell>
          <cell r="C18" t="str">
            <v>YES</v>
          </cell>
          <cell r="D18" t="str">
            <v>YES</v>
          </cell>
          <cell r="E18"/>
          <cell r="F18">
            <v>6401.391972897748</v>
          </cell>
          <cell r="G18">
            <v>6768.1689415372621</v>
          </cell>
          <cell r="I18">
            <v>275.08</v>
          </cell>
          <cell r="K18">
            <v>91.69</v>
          </cell>
          <cell r="M18">
            <v>0</v>
          </cell>
        </row>
        <row r="19">
          <cell r="A19">
            <v>317</v>
          </cell>
          <cell r="B19" t="str">
            <v>CalViva Health/Madera</v>
          </cell>
          <cell r="C19"/>
          <cell r="D19" t="str">
            <v>YES</v>
          </cell>
          <cell r="E19"/>
          <cell r="F19">
            <v>6329.0815104328813</v>
          </cell>
          <cell r="G19">
            <v>6691.772663081877</v>
          </cell>
          <cell r="I19">
            <v>0</v>
          </cell>
          <cell r="K19">
            <v>90.67</v>
          </cell>
          <cell r="M19">
            <v>0</v>
          </cell>
        </row>
        <row r="20">
          <cell r="A20">
            <v>364</v>
          </cell>
          <cell r="B20" t="str">
            <v>Anthem Blue Cross/Madera</v>
          </cell>
          <cell r="C20"/>
          <cell r="D20"/>
          <cell r="E20"/>
          <cell r="F20">
            <v>6329.0815104328813</v>
          </cell>
          <cell r="G20">
            <v>6691.772663081877</v>
          </cell>
          <cell r="I20">
            <v>0</v>
          </cell>
          <cell r="K20">
            <v>0</v>
          </cell>
          <cell r="M20">
            <v>0</v>
          </cell>
        </row>
        <row r="21">
          <cell r="A21">
            <v>305</v>
          </cell>
          <cell r="B21" t="str">
            <v>Inland Empire HP/Riverside</v>
          </cell>
          <cell r="C21" t="str">
            <v>YES</v>
          </cell>
          <cell r="D21" t="str">
            <v>YES</v>
          </cell>
          <cell r="E21"/>
          <cell r="F21">
            <v>5510.7464724355632</v>
          </cell>
          <cell r="G21">
            <v>5826.5841061722349</v>
          </cell>
          <cell r="I21">
            <v>236.88</v>
          </cell>
          <cell r="K21">
            <v>78.959999999999994</v>
          </cell>
          <cell r="M21">
            <v>0</v>
          </cell>
        </row>
        <row r="22">
          <cell r="A22">
            <v>355</v>
          </cell>
          <cell r="B22" t="str">
            <v>Molina Healthcare/Riverside</v>
          </cell>
          <cell r="C22" t="str">
            <v>YES</v>
          </cell>
          <cell r="D22"/>
          <cell r="E22"/>
          <cell r="F22">
            <v>5510.7464724355632</v>
          </cell>
          <cell r="G22">
            <v>5826.5841061722349</v>
          </cell>
          <cell r="I22">
            <v>236.88</v>
          </cell>
          <cell r="K22">
            <v>0</v>
          </cell>
          <cell r="M22">
            <v>0</v>
          </cell>
        </row>
        <row r="23">
          <cell r="A23">
            <v>306</v>
          </cell>
          <cell r="B23" t="str">
            <v>Inland Empire HP/San Bernardino</v>
          </cell>
          <cell r="C23" t="str">
            <v>YES</v>
          </cell>
          <cell r="D23" t="str">
            <v>YES</v>
          </cell>
          <cell r="E23"/>
          <cell r="F23">
            <v>5805.9634223495605</v>
          </cell>
          <cell r="G23">
            <v>6138.7121141375155</v>
          </cell>
          <cell r="I23">
            <v>249.56</v>
          </cell>
          <cell r="K23">
            <v>83.19</v>
          </cell>
          <cell r="M23">
            <v>0</v>
          </cell>
        </row>
        <row r="24">
          <cell r="A24">
            <v>356</v>
          </cell>
          <cell r="B24" t="str">
            <v>Molina Healthcare/San Bernardino</v>
          </cell>
          <cell r="C24" t="str">
            <v>YES</v>
          </cell>
          <cell r="D24"/>
          <cell r="E24"/>
          <cell r="F24">
            <v>5805.9634223495605</v>
          </cell>
          <cell r="G24">
            <v>6138.7121141375155</v>
          </cell>
          <cell r="I24">
            <v>249.56</v>
          </cell>
          <cell r="K24">
            <v>0</v>
          </cell>
          <cell r="M24">
            <v>0</v>
          </cell>
        </row>
        <row r="25">
          <cell r="A25">
            <v>307</v>
          </cell>
          <cell r="B25" t="str">
            <v>San Francisco Health Plan</v>
          </cell>
          <cell r="C25" t="str">
            <v>YES</v>
          </cell>
          <cell r="D25" t="str">
            <v>YES</v>
          </cell>
          <cell r="E25"/>
          <cell r="F25">
            <v>7865.4638475991542</v>
          </cell>
          <cell r="G25">
            <v>8316.1299807061587</v>
          </cell>
          <cell r="I25">
            <v>338</v>
          </cell>
          <cell r="K25">
            <v>112.67</v>
          </cell>
          <cell r="M25">
            <v>0</v>
          </cell>
        </row>
        <row r="26">
          <cell r="A26">
            <v>343</v>
          </cell>
          <cell r="B26" t="str">
            <v>Anthem Blue Cross/San Francisco</v>
          </cell>
          <cell r="C26" t="str">
            <v>YES</v>
          </cell>
          <cell r="D26"/>
          <cell r="E26"/>
          <cell r="F26">
            <v>7865.4638475991542</v>
          </cell>
          <cell r="G26">
            <v>8316.1299807061587</v>
          </cell>
          <cell r="I26">
            <v>338</v>
          </cell>
          <cell r="K26">
            <v>0</v>
          </cell>
          <cell r="M26">
            <v>0</v>
          </cell>
        </row>
        <row r="27">
          <cell r="A27">
            <v>308</v>
          </cell>
          <cell r="B27" t="str">
            <v>HP of San Joaquin/San Joaquin</v>
          </cell>
          <cell r="C27" t="str">
            <v>YES</v>
          </cell>
          <cell r="D27" t="str">
            <v>YES</v>
          </cell>
          <cell r="E27"/>
          <cell r="F27">
            <v>6318.7484418783761</v>
          </cell>
          <cell r="G27">
            <v>6680.8929950981747</v>
          </cell>
          <cell r="I27">
            <v>271.61</v>
          </cell>
          <cell r="K27">
            <v>90.54</v>
          </cell>
          <cell r="M27">
            <v>0</v>
          </cell>
        </row>
        <row r="28">
          <cell r="A28">
            <v>354</v>
          </cell>
          <cell r="B28" t="str">
            <v>Health Net of California/San Joaquin</v>
          </cell>
          <cell r="C28" t="str">
            <v>YES</v>
          </cell>
          <cell r="D28" t="str">
            <v>YES</v>
          </cell>
          <cell r="E28"/>
          <cell r="F28">
            <v>6318.7484418783761</v>
          </cell>
          <cell r="G28">
            <v>6680.8929950981747</v>
          </cell>
          <cell r="I28">
            <v>271.61</v>
          </cell>
          <cell r="K28">
            <v>90.54</v>
          </cell>
          <cell r="M28">
            <v>0</v>
          </cell>
        </row>
        <row r="29">
          <cell r="A29">
            <v>309</v>
          </cell>
          <cell r="B29" t="str">
            <v>Santa Clara Family HP</v>
          </cell>
          <cell r="C29" t="str">
            <v>YES</v>
          </cell>
          <cell r="D29" t="str">
            <v>YES</v>
          </cell>
          <cell r="E29"/>
          <cell r="F29">
            <v>7174.122213108044</v>
          </cell>
          <cell r="G29">
            <v>7585.1589448771956</v>
          </cell>
          <cell r="I29">
            <v>308.27999999999997</v>
          </cell>
          <cell r="K29">
            <v>102.76</v>
          </cell>
          <cell r="M29">
            <v>0</v>
          </cell>
        </row>
        <row r="30">
          <cell r="A30">
            <v>345</v>
          </cell>
          <cell r="B30" t="str">
            <v>Anthem Blue Cross/Santa Clara</v>
          </cell>
          <cell r="C30" t="str">
            <v>YES</v>
          </cell>
          <cell r="D30"/>
          <cell r="E30"/>
          <cell r="F30">
            <v>7174.122213108044</v>
          </cell>
          <cell r="G30">
            <v>7585.1589448771956</v>
          </cell>
          <cell r="I30">
            <v>308.27999999999997</v>
          </cell>
          <cell r="K30">
            <v>0</v>
          </cell>
          <cell r="M30">
            <v>0</v>
          </cell>
        </row>
        <row r="31">
          <cell r="A31">
            <v>312</v>
          </cell>
          <cell r="B31" t="str">
            <v>HP of San Joaquin/Stanislaus</v>
          </cell>
          <cell r="C31"/>
          <cell r="D31" t="str">
            <v>YES</v>
          </cell>
          <cell r="E31"/>
          <cell r="F31">
            <v>6494.4373451878746</v>
          </cell>
          <cell r="G31">
            <v>6866.5965428573381</v>
          </cell>
          <cell r="I31">
            <v>0</v>
          </cell>
          <cell r="K31">
            <v>93.04</v>
          </cell>
          <cell r="M31">
            <v>0</v>
          </cell>
        </row>
        <row r="32">
          <cell r="A32">
            <v>361</v>
          </cell>
          <cell r="B32" t="str">
            <v>Health Net of California/Stanislaus</v>
          </cell>
          <cell r="C32"/>
          <cell r="D32" t="str">
            <v>YES</v>
          </cell>
          <cell r="E32"/>
          <cell r="F32">
            <v>6494.4373451878746</v>
          </cell>
          <cell r="G32">
            <v>6866.5965428573381</v>
          </cell>
          <cell r="I32">
            <v>0</v>
          </cell>
          <cell r="K32">
            <v>93.04</v>
          </cell>
          <cell r="M32">
            <v>0</v>
          </cell>
        </row>
        <row r="33">
          <cell r="A33">
            <v>311</v>
          </cell>
          <cell r="B33" t="str">
            <v>Anthem Blue Cross/Tulare</v>
          </cell>
          <cell r="C33"/>
          <cell r="D33"/>
          <cell r="E33"/>
          <cell r="F33">
            <v>6615.8509798837513</v>
          </cell>
          <cell r="G33">
            <v>6994.9734517131337</v>
          </cell>
          <cell r="I33">
            <v>0</v>
          </cell>
          <cell r="K33">
            <v>0</v>
          </cell>
          <cell r="M33">
            <v>0</v>
          </cell>
        </row>
        <row r="34">
          <cell r="A34">
            <v>353</v>
          </cell>
          <cell r="B34" t="str">
            <v>Health Net of California/Tulare</v>
          </cell>
          <cell r="C34"/>
          <cell r="D34" t="str">
            <v>YES</v>
          </cell>
          <cell r="E34"/>
          <cell r="F34">
            <v>6615.8509798837513</v>
          </cell>
          <cell r="G34">
            <v>6994.9734517131337</v>
          </cell>
          <cell r="I34">
            <v>0</v>
          </cell>
          <cell r="K34">
            <v>94.78</v>
          </cell>
          <cell r="M34">
            <v>0</v>
          </cell>
        </row>
        <row r="35">
          <cell r="A35">
            <v>190</v>
          </cell>
          <cell r="B35" t="str">
            <v>Anthem Blue Cross/Sacramento</v>
          </cell>
          <cell r="C35"/>
          <cell r="D35"/>
          <cell r="E35"/>
          <cell r="F35">
            <v>7893.1405884268815</v>
          </cell>
          <cell r="G35">
            <v>8345.3965847264935</v>
          </cell>
          <cell r="I35">
            <v>0</v>
          </cell>
          <cell r="K35">
            <v>0</v>
          </cell>
          <cell r="M35">
            <v>0</v>
          </cell>
        </row>
        <row r="36">
          <cell r="A36">
            <v>150</v>
          </cell>
          <cell r="B36" t="str">
            <v>Health Net of California/Sacramento</v>
          </cell>
          <cell r="C36"/>
          <cell r="D36" t="str">
            <v>YES</v>
          </cell>
          <cell r="E36"/>
          <cell r="F36">
            <v>7893.1405884268815</v>
          </cell>
          <cell r="G36">
            <v>8345.3965847264935</v>
          </cell>
          <cell r="I36">
            <v>0</v>
          </cell>
          <cell r="K36">
            <v>113.06</v>
          </cell>
          <cell r="M36">
            <v>0</v>
          </cell>
        </row>
        <row r="37">
          <cell r="A37">
            <v>130</v>
          </cell>
          <cell r="B37" t="str">
            <v>Molina Healthcare/Sacramento</v>
          </cell>
          <cell r="C37"/>
          <cell r="D37"/>
          <cell r="E37"/>
          <cell r="F37">
            <v>7893.1405884268815</v>
          </cell>
          <cell r="G37">
            <v>8345.3965847264935</v>
          </cell>
          <cell r="I37">
            <v>0</v>
          </cell>
          <cell r="K37">
            <v>0</v>
          </cell>
          <cell r="M37">
            <v>0</v>
          </cell>
        </row>
        <row r="38">
          <cell r="A38">
            <v>170</v>
          </cell>
          <cell r="B38" t="str">
            <v>Kaiser Foundation HP/Sacramento</v>
          </cell>
          <cell r="C38"/>
          <cell r="D38"/>
          <cell r="E38" t="str">
            <v>YES</v>
          </cell>
          <cell r="F38">
            <v>7893.1405884268815</v>
          </cell>
          <cell r="G38">
            <v>8345.3965847264935</v>
          </cell>
          <cell r="I38">
            <v>0</v>
          </cell>
          <cell r="K38">
            <v>0</v>
          </cell>
          <cell r="M38">
            <v>452.26</v>
          </cell>
        </row>
        <row r="39">
          <cell r="A39">
            <v>167</v>
          </cell>
          <cell r="B39" t="str">
            <v>Care1st HP/San Diego</v>
          </cell>
          <cell r="C39"/>
          <cell r="D39"/>
          <cell r="E39"/>
          <cell r="F39">
            <v>6419.5888456011544</v>
          </cell>
          <cell r="G39">
            <v>6787.425515385733</v>
          </cell>
          <cell r="I39">
            <v>0</v>
          </cell>
          <cell r="K39">
            <v>0</v>
          </cell>
          <cell r="M39">
            <v>0</v>
          </cell>
        </row>
        <row r="40">
          <cell r="A40">
            <v>29</v>
          </cell>
          <cell r="B40" t="str">
            <v>Community Health Group/San Diego</v>
          </cell>
          <cell r="C40"/>
          <cell r="D40" t="str">
            <v>YES</v>
          </cell>
          <cell r="E40"/>
          <cell r="F40">
            <v>6419.5888456011544</v>
          </cell>
          <cell r="G40">
            <v>6787.425515385733</v>
          </cell>
          <cell r="I40">
            <v>0</v>
          </cell>
          <cell r="K40">
            <v>91.96</v>
          </cell>
          <cell r="M40">
            <v>0</v>
          </cell>
        </row>
        <row r="41">
          <cell r="A41">
            <v>68</v>
          </cell>
          <cell r="B41" t="str">
            <v>Health Net of California/San Diego</v>
          </cell>
          <cell r="C41"/>
          <cell r="D41" t="str">
            <v>YES</v>
          </cell>
          <cell r="E41"/>
          <cell r="F41">
            <v>6419.5888456011544</v>
          </cell>
          <cell r="G41">
            <v>6787.425515385733</v>
          </cell>
          <cell r="I41">
            <v>0</v>
          </cell>
          <cell r="K41">
            <v>91.96</v>
          </cell>
          <cell r="M41">
            <v>0</v>
          </cell>
        </row>
        <row r="42">
          <cell r="A42">
            <v>79</v>
          </cell>
          <cell r="B42" t="str">
            <v>Kaiser Foundation HP/San Diego</v>
          </cell>
          <cell r="C42"/>
          <cell r="D42"/>
          <cell r="E42" t="str">
            <v>YES</v>
          </cell>
          <cell r="F42">
            <v>6419.5888456011544</v>
          </cell>
          <cell r="G42">
            <v>6787.425515385733</v>
          </cell>
          <cell r="I42">
            <v>0</v>
          </cell>
          <cell r="K42">
            <v>0</v>
          </cell>
          <cell r="M42">
            <v>367.84</v>
          </cell>
        </row>
        <row r="43">
          <cell r="A43">
            <v>131</v>
          </cell>
          <cell r="B43" t="str">
            <v>Molina Healthcare/San Diego</v>
          </cell>
          <cell r="C43"/>
          <cell r="D43"/>
          <cell r="E43"/>
          <cell r="F43">
            <v>6419.5888456011544</v>
          </cell>
          <cell r="G43">
            <v>6787.425515385733</v>
          </cell>
          <cell r="I43">
            <v>0</v>
          </cell>
          <cell r="K43">
            <v>0</v>
          </cell>
          <cell r="M43">
            <v>0</v>
          </cell>
        </row>
        <row r="44">
          <cell r="A44" t="str">
            <v>100-117</v>
          </cell>
          <cell r="B44" t="str">
            <v>Anthem Blue Cross/GMC 18 Rural Exp.</v>
          </cell>
          <cell r="C44"/>
          <cell r="D44"/>
          <cell r="E44"/>
          <cell r="F44">
            <v>7904.7127844036404</v>
          </cell>
          <cell r="G44">
            <v>8196.4681974234154</v>
          </cell>
          <cell r="I44">
            <v>0</v>
          </cell>
          <cell r="K44">
            <v>0</v>
          </cell>
          <cell r="M44">
            <v>0</v>
          </cell>
        </row>
        <row r="45">
          <cell r="A45" t="str">
            <v>118–129, 133–142</v>
          </cell>
          <cell r="B45" t="str">
            <v>CA Health &amp; Wellness/GMC 18 Rural Exp.</v>
          </cell>
          <cell r="C45"/>
          <cell r="D45"/>
          <cell r="E45"/>
          <cell r="F45">
            <v>7600.6853696188846</v>
          </cell>
          <cell r="G45">
            <v>8196.4681974234154</v>
          </cell>
          <cell r="I45">
            <v>0</v>
          </cell>
          <cell r="K45">
            <v>0</v>
          </cell>
          <cell r="M45">
            <v>0</v>
          </cell>
        </row>
        <row r="46">
          <cell r="A46" t="str">
            <v>177-179</v>
          </cell>
          <cell r="B46" t="str">
            <v>Kaiser Foundation HP/Kaiser Rural Exp.</v>
          </cell>
          <cell r="C46"/>
          <cell r="D46"/>
          <cell r="E46" t="str">
            <v>YES</v>
          </cell>
          <cell r="F46">
            <v>7397.0932290899254</v>
          </cell>
          <cell r="G46">
            <v>7976.9324600028904</v>
          </cell>
          <cell r="I46">
            <v>0</v>
          </cell>
          <cell r="K46">
            <v>0</v>
          </cell>
          <cell r="M46">
            <v>579.84</v>
          </cell>
        </row>
        <row r="47">
          <cell r="A47">
            <v>143</v>
          </cell>
          <cell r="B47" t="str">
            <v>CA Health &amp; Wellness/Imperial</v>
          </cell>
          <cell r="C47"/>
          <cell r="D47"/>
          <cell r="E47"/>
          <cell r="F47">
            <v>6530.678807962604</v>
          </cell>
          <cell r="G47">
            <v>7042.6478034172751</v>
          </cell>
          <cell r="I47">
            <v>0</v>
          </cell>
          <cell r="K47">
            <v>0</v>
          </cell>
          <cell r="M47">
            <v>0</v>
          </cell>
        </row>
        <row r="48">
          <cell r="A48">
            <v>145</v>
          </cell>
          <cell r="B48" t="str">
            <v>Molina Healthcare/Imperial</v>
          </cell>
          <cell r="C48"/>
          <cell r="D48"/>
          <cell r="E48"/>
          <cell r="F48">
            <v>6530.678807962604</v>
          </cell>
          <cell r="G48">
            <v>7042.6478034172751</v>
          </cell>
          <cell r="I48">
            <v>0</v>
          </cell>
          <cell r="K48">
            <v>0</v>
          </cell>
          <cell r="M48">
            <v>0</v>
          </cell>
        </row>
        <row r="49">
          <cell r="A49">
            <v>144</v>
          </cell>
          <cell r="B49" t="str">
            <v>Anthem Blue Cross/San Benito</v>
          </cell>
          <cell r="C49"/>
          <cell r="D49"/>
          <cell r="E49"/>
          <cell r="F49">
            <v>9746.2189904310853</v>
          </cell>
          <cell r="G49">
            <v>10105.824488260474</v>
          </cell>
          <cell r="I49">
            <v>0</v>
          </cell>
          <cell r="K49">
            <v>0</v>
          </cell>
          <cell r="M49">
            <v>0</v>
          </cell>
        </row>
      </sheetData>
      <sheetData sheetId="8"/>
      <sheetData sheetId="9">
        <row r="12">
          <cell r="X12">
            <v>113.16</v>
          </cell>
        </row>
      </sheetData>
      <sheetData sheetId="10">
        <row r="12">
          <cell r="Y12">
            <v>550.89</v>
          </cell>
        </row>
      </sheetData>
      <sheetData sheetId="11">
        <row r="6">
          <cell r="R6">
            <v>8560.69</v>
          </cell>
        </row>
      </sheetData>
      <sheetData sheetId="12">
        <row r="12">
          <cell r="Y12">
            <v>10017.4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58">
          <cell r="T158">
            <v>0.10173363841735672</v>
          </cell>
        </row>
      </sheetData>
      <sheetData sheetId="42">
        <row r="158">
          <cell r="T158">
            <v>3.540277253011425E-2</v>
          </cell>
        </row>
      </sheetData>
      <sheetData sheetId="43">
        <row r="158">
          <cell r="T158">
            <v>5.6880881194475735E-2</v>
          </cell>
        </row>
      </sheetData>
      <sheetData sheetId="44">
        <row r="158">
          <cell r="T158">
            <v>7.2186493054174947E-2</v>
          </cell>
        </row>
      </sheetData>
      <sheetData sheetId="45">
        <row r="158">
          <cell r="T158">
            <v>5.0670622141178255E-2</v>
          </cell>
        </row>
      </sheetData>
      <sheetData sheetId="46">
        <row r="158">
          <cell r="T158">
            <v>2.463719434069345E-2</v>
          </cell>
        </row>
      </sheetData>
      <sheetData sheetId="47">
        <row r="158">
          <cell r="T158">
            <v>2.4104379421047237E-2</v>
          </cell>
        </row>
      </sheetData>
      <sheetData sheetId="48">
        <row r="158">
          <cell r="T158">
            <v>2.5796751545021944E-2</v>
          </cell>
        </row>
      </sheetData>
      <sheetData sheetId="49">
        <row r="158">
          <cell r="T158">
            <v>2.9096757090068388E-2</v>
          </cell>
        </row>
      </sheetData>
      <sheetData sheetId="50"/>
      <sheetData sheetId="51">
        <row r="30">
          <cell r="BF30">
            <v>2.650125694749764</v>
          </cell>
        </row>
      </sheetData>
      <sheetData sheetId="52">
        <row r="30">
          <cell r="BF30">
            <v>2.5947455965216242</v>
          </cell>
        </row>
      </sheetData>
      <sheetData sheetId="53">
        <row r="30">
          <cell r="BF30">
            <v>2.8489721617516728</v>
          </cell>
        </row>
      </sheetData>
      <sheetData sheetId="54">
        <row r="30">
          <cell r="BF30">
            <v>2.8959468950497045</v>
          </cell>
        </row>
      </sheetData>
      <sheetData sheetId="55">
        <row r="30">
          <cell r="BF30">
            <v>5.6746686693603776E-2</v>
          </cell>
        </row>
      </sheetData>
      <sheetData sheetId="56">
        <row r="30">
          <cell r="BF30">
            <v>5.741816973018047E-2</v>
          </cell>
        </row>
      </sheetData>
      <sheetData sheetId="57">
        <row r="30">
          <cell r="BF30">
            <v>5.370762206777667E-2</v>
          </cell>
        </row>
      </sheetData>
      <sheetData sheetId="58">
        <row r="30">
          <cell r="BF30">
            <v>5.6900417171579516E-2</v>
          </cell>
        </row>
      </sheetData>
      <sheetData sheetId="59">
        <row r="30">
          <cell r="BF30">
            <v>5.5338992340723613E-2</v>
          </cell>
        </row>
      </sheetData>
      <sheetData sheetId="60"/>
      <sheetData sheetId="61">
        <row r="8">
          <cell r="Y8">
            <v>232.74</v>
          </cell>
        </row>
      </sheetData>
      <sheetData sheetId="62">
        <row r="30">
          <cell r="W30">
            <v>9451.4500000000007</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row r="3">
          <cell r="A3" t="str">
            <v>File current through February 2015</v>
          </cell>
        </row>
      </sheetData>
      <sheetData sheetId="3"/>
      <sheetData sheetId="4"/>
      <sheetData sheetId="5"/>
      <sheetData sheetId="6">
        <row r="2">
          <cell r="A2" t="str">
            <v>File current through February 2015</v>
          </cell>
        </row>
      </sheetData>
      <sheetData sheetId="7"/>
      <sheetData sheetId="8"/>
      <sheetData sheetId="9"/>
      <sheetData sheetId="10">
        <row r="2">
          <cell r="A2" t="str">
            <v>File current through February 2015</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sheetData>
      <sheetData sheetId="11"/>
      <sheetData sheetId="12"/>
      <sheetData sheetId="13"/>
      <sheetData sheetId="14">
        <row r="7">
          <cell r="N7" t="str">
            <v>Disabled</v>
          </cell>
        </row>
      </sheetData>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s>
    <sheetDataSet>
      <sheetData sheetId="0"/>
      <sheetData sheetId="1"/>
      <sheetData sheetId="2"/>
      <sheetData sheetId="3">
        <row r="7">
          <cell r="B7" t="str">
            <v>OrangeChild&amp;Adult</v>
          </cell>
          <cell r="C7">
            <v>506</v>
          </cell>
          <cell r="D7" t="str">
            <v>Orange</v>
          </cell>
          <cell r="E7" t="str">
            <v>CalOptima</v>
          </cell>
          <cell r="F7" t="str">
            <v>Child&amp;Adult</v>
          </cell>
          <cell r="G7">
            <v>3353680</v>
          </cell>
          <cell r="H7">
            <v>133.7110944995114</v>
          </cell>
          <cell r="I7">
            <v>5.2648743459182583</v>
          </cell>
          <cell r="J7">
            <v>128.44622015359315</v>
          </cell>
          <cell r="K7">
            <v>11.11467368167683</v>
          </cell>
          <cell r="L7">
            <v>0.45557868701733284</v>
          </cell>
          <cell r="M7">
            <v>11.570252368694163</v>
          </cell>
          <cell r="N7">
            <v>145.28134686820556</v>
          </cell>
          <cell r="O7">
            <v>140.33923465897766</v>
          </cell>
          <cell r="P7">
            <v>135.0743603130594</v>
          </cell>
          <cell r="Q7">
            <v>151.90948702767182</v>
          </cell>
          <cell r="U7" t="str">
            <v>OrangeAdult &amp; Family</v>
          </cell>
          <cell r="V7">
            <v>506</v>
          </cell>
          <cell r="W7" t="str">
            <v>Orange</v>
          </cell>
          <cell r="X7" t="str">
            <v>CalOptima</v>
          </cell>
          <cell r="Y7" t="str">
            <v>Adult &amp; Family</v>
          </cell>
          <cell r="Z7">
            <v>3422582</v>
          </cell>
          <cell r="AA7">
            <v>137.63438317157357</v>
          </cell>
          <cell r="AB7">
            <v>0</v>
          </cell>
          <cell r="AC7">
            <v>137.63438317157357</v>
          </cell>
          <cell r="AD7">
            <v>14.780555392530909</v>
          </cell>
          <cell r="AE7">
            <v>0.35570204989705623</v>
          </cell>
          <cell r="AF7">
            <v>152.77064061400154</v>
          </cell>
          <cell r="AG7">
            <v>11.11467368167683</v>
          </cell>
          <cell r="AH7">
            <v>0.26748062623594926</v>
          </cell>
          <cell r="AI7">
            <v>11.38215430791278</v>
          </cell>
          <cell r="AJ7">
            <v>164.15279492191431</v>
          </cell>
          <cell r="AO7" t="str">
            <v>OrangeChild&amp;Adult</v>
          </cell>
          <cell r="AP7">
            <v>506</v>
          </cell>
          <cell r="AQ7" t="str">
            <v>Orange</v>
          </cell>
          <cell r="AR7" t="str">
            <v>CalOptima</v>
          </cell>
          <cell r="AS7" t="str">
            <v>Child&amp;Adult</v>
          </cell>
          <cell r="AT7">
            <v>3422582</v>
          </cell>
          <cell r="AU7">
            <v>137.63438317157357</v>
          </cell>
          <cell r="AV7">
            <v>0</v>
          </cell>
          <cell r="AW7">
            <v>137.63438317157357</v>
          </cell>
          <cell r="AX7">
            <v>14.780555392530909</v>
          </cell>
          <cell r="AY7">
            <v>0.35570204989705623</v>
          </cell>
          <cell r="AZ7">
            <v>152.77064061400154</v>
          </cell>
          <cell r="BA7">
            <v>11.11467368167683</v>
          </cell>
          <cell r="BB7">
            <v>0.26748062623594926</v>
          </cell>
          <cell r="BC7">
            <v>11.38215430791278</v>
          </cell>
          <cell r="BD7">
            <v>164.15279492191431</v>
          </cell>
          <cell r="BJ7" t="str">
            <v>OrangeAdult &amp; Family</v>
          </cell>
          <cell r="BK7">
            <v>506</v>
          </cell>
          <cell r="BL7" t="str">
            <v>Orange</v>
          </cell>
          <cell r="BM7" t="str">
            <v>CalOPTIMA</v>
          </cell>
          <cell r="BN7" t="str">
            <v>Adult &amp; Family</v>
          </cell>
          <cell r="BO7">
            <v>3306921</v>
          </cell>
          <cell r="BP7">
            <v>134.43779403297356</v>
          </cell>
          <cell r="BQ7">
            <v>7.4962229474383832</v>
          </cell>
          <cell r="BR7">
            <v>0.28180979052288108</v>
          </cell>
          <cell r="BS7">
            <v>142.21582677093483</v>
          </cell>
          <cell r="BT7">
            <v>14.544868859365037</v>
          </cell>
          <cell r="BU7">
            <v>0.3500301261598342</v>
          </cell>
          <cell r="BV7">
            <v>149.6145028090213</v>
          </cell>
        </row>
        <row r="8">
          <cell r="B8" t="str">
            <v>OrangeAged&amp;DisabledNonDual</v>
          </cell>
          <cell r="C8">
            <v>506</v>
          </cell>
          <cell r="D8" t="str">
            <v>Orange</v>
          </cell>
          <cell r="E8" t="str">
            <v>CalOptima</v>
          </cell>
          <cell r="F8" t="str">
            <v>Aged&amp;DisabledNonDual</v>
          </cell>
          <cell r="G8">
            <v>480928</v>
          </cell>
          <cell r="H8">
            <v>934.63119744162191</v>
          </cell>
          <cell r="I8">
            <v>36.801103399263866</v>
          </cell>
          <cell r="J8">
            <v>897.83009404235804</v>
          </cell>
          <cell r="K8">
            <v>30.858362660668273</v>
          </cell>
          <cell r="L8">
            <v>1.2648515599363073</v>
          </cell>
          <cell r="M8">
            <v>32.123214220604581</v>
          </cell>
          <cell r="N8">
            <v>966.75441166222652</v>
          </cell>
          <cell r="O8">
            <v>977.77367977882238</v>
          </cell>
          <cell r="P8">
            <v>940.97257637955852</v>
          </cell>
          <cell r="Q8">
            <v>1009.896893999427</v>
          </cell>
          <cell r="U8" t="str">
            <v>OrangeAged/Dual Eligible</v>
          </cell>
          <cell r="V8">
            <v>506</v>
          </cell>
          <cell r="W8" t="str">
            <v>Orange</v>
          </cell>
          <cell r="X8" t="str">
            <v>CalOptima</v>
          </cell>
          <cell r="Y8" t="str">
            <v>Aged/Dual Eligible</v>
          </cell>
          <cell r="Z8">
            <v>572376</v>
          </cell>
          <cell r="AA8">
            <v>154.52822598423839</v>
          </cell>
          <cell r="AB8">
            <v>0</v>
          </cell>
          <cell r="AC8">
            <v>154.52822598423839</v>
          </cell>
          <cell r="AD8">
            <v>0</v>
          </cell>
          <cell r="AE8">
            <v>0</v>
          </cell>
          <cell r="AF8">
            <v>154.52822598423839</v>
          </cell>
          <cell r="AG8">
            <v>5.3386102887588089</v>
          </cell>
          <cell r="AH8">
            <v>0.12847654048728341</v>
          </cell>
          <cell r="AI8">
            <v>5.4670868292460923</v>
          </cell>
          <cell r="AJ8">
            <v>159.99531281348447</v>
          </cell>
          <cell r="AO8" t="str">
            <v>OrangeAged&amp;DisabledNonDual</v>
          </cell>
          <cell r="AP8">
            <v>506</v>
          </cell>
          <cell r="AQ8" t="str">
            <v>Orange</v>
          </cell>
          <cell r="AR8" t="str">
            <v>CalOptima</v>
          </cell>
          <cell r="AS8" t="str">
            <v>Aged&amp;DisabledNonDual</v>
          </cell>
          <cell r="AT8">
            <v>441740</v>
          </cell>
          <cell r="AU8">
            <v>898.94294316261949</v>
          </cell>
          <cell r="AV8">
            <v>0</v>
          </cell>
          <cell r="AW8">
            <v>898.94294316261949</v>
          </cell>
          <cell r="AX8">
            <v>126.58794434386735</v>
          </cell>
          <cell r="AY8">
            <v>3.0464072627556429</v>
          </cell>
          <cell r="AZ8">
            <v>1028.5772947692426</v>
          </cell>
          <cell r="BA8">
            <v>30.858362660668273</v>
          </cell>
          <cell r="BB8">
            <v>0.74262316694900599</v>
          </cell>
          <cell r="BC8">
            <v>31.600985827617276</v>
          </cell>
          <cell r="BD8">
            <v>1060.1782805968598</v>
          </cell>
          <cell r="BJ8" t="str">
            <v>OrangeAged/Dual Eligible</v>
          </cell>
          <cell r="BK8">
            <v>506</v>
          </cell>
          <cell r="BL8" t="str">
            <v>Orange</v>
          </cell>
          <cell r="BM8" t="str">
            <v>CalOPTIMA</v>
          </cell>
          <cell r="BN8" t="str">
            <v>Aged/Dual Eligible</v>
          </cell>
          <cell r="BO8">
            <v>541405</v>
          </cell>
          <cell r="BP8">
            <v>184.30474933470938</v>
          </cell>
          <cell r="BQ8">
            <v>7.5431533677390235</v>
          </cell>
          <cell r="BR8">
            <v>0</v>
          </cell>
          <cell r="BS8">
            <v>191.84790270244841</v>
          </cell>
          <cell r="BT8">
            <v>0</v>
          </cell>
          <cell r="BU8">
            <v>0</v>
          </cell>
          <cell r="BV8">
            <v>184.30474933470938</v>
          </cell>
        </row>
        <row r="9">
          <cell r="B9" t="str">
            <v>OrangeDisabledDual</v>
          </cell>
          <cell r="C9">
            <v>506</v>
          </cell>
          <cell r="D9" t="str">
            <v>Orange</v>
          </cell>
          <cell r="E9" t="str">
            <v>CalOptima</v>
          </cell>
          <cell r="F9" t="str">
            <v>DisabledDual</v>
          </cell>
          <cell r="G9">
            <v>304578</v>
          </cell>
          <cell r="H9">
            <v>156.30042481618864</v>
          </cell>
          <cell r="I9">
            <v>6.1543292271374241</v>
          </cell>
          <cell r="J9">
            <v>150.14609558905121</v>
          </cell>
          <cell r="K9">
            <v>4.2496309208360064</v>
          </cell>
          <cell r="L9">
            <v>0.17418786467968062</v>
          </cell>
          <cell r="M9">
            <v>4.423818785515687</v>
          </cell>
          <cell r="N9">
            <v>160.72424360170433</v>
          </cell>
          <cell r="O9">
            <v>163.42121282594292</v>
          </cell>
          <cell r="P9">
            <v>157.26688359880549</v>
          </cell>
          <cell r="Q9">
            <v>167.84503161145861</v>
          </cell>
          <cell r="U9" t="str">
            <v>OrangeAged/Medi-Cal Only</v>
          </cell>
          <cell r="V9">
            <v>506</v>
          </cell>
          <cell r="W9" t="str">
            <v>Orange</v>
          </cell>
          <cell r="X9" t="str">
            <v>CalOptima</v>
          </cell>
          <cell r="Y9" t="str">
            <v>Aged/Medi-Cal Only</v>
          </cell>
          <cell r="Z9">
            <v>87044</v>
          </cell>
          <cell r="AA9">
            <v>618.79766269443269</v>
          </cell>
          <cell r="AB9">
            <v>0</v>
          </cell>
          <cell r="AC9">
            <v>618.79766269443269</v>
          </cell>
          <cell r="AD9">
            <v>92.848625970274384</v>
          </cell>
          <cell r="AE9">
            <v>2.2344523402984606</v>
          </cell>
          <cell r="AF9">
            <v>713.88074100500558</v>
          </cell>
          <cell r="AG9">
            <v>29.339973955142622</v>
          </cell>
          <cell r="AH9">
            <v>0.70608232252519365</v>
          </cell>
          <cell r="AI9">
            <v>30.046056277667816</v>
          </cell>
          <cell r="AJ9">
            <v>743.92679728267342</v>
          </cell>
          <cell r="AO9" t="str">
            <v>OrangeDisabledDual</v>
          </cell>
          <cell r="AP9">
            <v>506</v>
          </cell>
          <cell r="AQ9" t="str">
            <v>Orange</v>
          </cell>
          <cell r="AR9" t="str">
            <v>CalOptima</v>
          </cell>
          <cell r="AS9" t="str">
            <v>DisabledDual</v>
          </cell>
          <cell r="AT9">
            <v>304712</v>
          </cell>
          <cell r="AU9">
            <v>159.95849582388411</v>
          </cell>
          <cell r="AV9">
            <v>0</v>
          </cell>
          <cell r="AW9">
            <v>159.95849582388411</v>
          </cell>
          <cell r="AX9">
            <v>0</v>
          </cell>
          <cell r="AY9">
            <v>0</v>
          </cell>
          <cell r="AZ9">
            <v>159.95849582388411</v>
          </cell>
          <cell r="BA9">
            <v>4.2496309208360064</v>
          </cell>
          <cell r="BB9">
            <v>0.10226966373747626</v>
          </cell>
          <cell r="BC9">
            <v>4.3519005845734826</v>
          </cell>
          <cell r="BD9">
            <v>164.31039640845759</v>
          </cell>
          <cell r="BJ9" t="str">
            <v>OrangeAged/Medi-Cal Only</v>
          </cell>
          <cell r="BK9">
            <v>506</v>
          </cell>
          <cell r="BL9" t="str">
            <v>Orange</v>
          </cell>
          <cell r="BM9" t="str">
            <v>CalOPTIMA</v>
          </cell>
          <cell r="BN9" t="str">
            <v>Aged/Medi-Cal Only</v>
          </cell>
          <cell r="BO9">
            <v>82376</v>
          </cell>
          <cell r="BP9">
            <v>445.34729430150657</v>
          </cell>
          <cell r="BQ9">
            <v>18.227001501318455</v>
          </cell>
          <cell r="BR9">
            <v>0</v>
          </cell>
          <cell r="BS9">
            <v>463.57429580282502</v>
          </cell>
          <cell r="BT9">
            <v>63.225292871907719</v>
          </cell>
          <cell r="BU9">
            <v>1.521550826922514</v>
          </cell>
          <cell r="BV9">
            <v>510.09413800033678</v>
          </cell>
        </row>
        <row r="10">
          <cell r="B10" t="str">
            <v>OrangeAgedDual</v>
          </cell>
          <cell r="C10">
            <v>506</v>
          </cell>
          <cell r="D10" t="str">
            <v>Orange</v>
          </cell>
          <cell r="E10" t="str">
            <v>CalOptima</v>
          </cell>
          <cell r="F10" t="str">
            <v>AgedDual</v>
          </cell>
          <cell r="G10">
            <v>540303</v>
          </cell>
          <cell r="H10">
            <v>169.68146765562017</v>
          </cell>
          <cell r="I10">
            <v>6.6812077889400427</v>
          </cell>
          <cell r="J10">
            <v>163.00025986668012</v>
          </cell>
          <cell r="K10">
            <v>5.3386102887588089</v>
          </cell>
          <cell r="L10">
            <v>0.2188239741000686</v>
          </cell>
          <cell r="M10">
            <v>5.5574342628588775</v>
          </cell>
          <cell r="N10">
            <v>175.23890191847906</v>
          </cell>
          <cell r="O10">
            <v>175.30831771917781</v>
          </cell>
          <cell r="P10">
            <v>168.62710993023776</v>
          </cell>
          <cell r="Q10">
            <v>180.8657519820367</v>
          </cell>
          <cell r="U10" t="str">
            <v>OrangeAIDS/Dual Eligible</v>
          </cell>
          <cell r="V10">
            <v>506</v>
          </cell>
          <cell r="W10" t="str">
            <v>Orange</v>
          </cell>
          <cell r="X10" t="str">
            <v>CalOptima</v>
          </cell>
          <cell r="Y10" t="str">
            <v>AIDS/Dual Eligible</v>
          </cell>
          <cell r="Z10">
            <v>0</v>
          </cell>
          <cell r="AA10">
            <v>0</v>
          </cell>
          <cell r="AB10">
            <v>0</v>
          </cell>
          <cell r="AC10">
            <v>0</v>
          </cell>
          <cell r="AD10">
            <v>0</v>
          </cell>
          <cell r="AE10">
            <v>0</v>
          </cell>
          <cell r="AF10">
            <v>0</v>
          </cell>
          <cell r="AG10">
            <v>0</v>
          </cell>
          <cell r="AH10">
            <v>0</v>
          </cell>
          <cell r="AI10">
            <v>0</v>
          </cell>
          <cell r="AJ10">
            <v>0</v>
          </cell>
          <cell r="AO10" t="str">
            <v>OrangeAgedDual</v>
          </cell>
          <cell r="AP10">
            <v>506</v>
          </cell>
          <cell r="AQ10" t="str">
            <v>Orange</v>
          </cell>
          <cell r="AR10" t="str">
            <v>CalOptima</v>
          </cell>
          <cell r="AS10" t="str">
            <v>AgedDual</v>
          </cell>
          <cell r="AT10">
            <v>572376</v>
          </cell>
          <cell r="AU10">
            <v>154.52822598423839</v>
          </cell>
          <cell r="AV10">
            <v>0</v>
          </cell>
          <cell r="AW10">
            <v>154.52822598423839</v>
          </cell>
          <cell r="AX10">
            <v>0</v>
          </cell>
          <cell r="AY10">
            <v>0</v>
          </cell>
          <cell r="AZ10">
            <v>154.52822598423839</v>
          </cell>
          <cell r="BA10">
            <v>5.3386102887588089</v>
          </cell>
          <cell r="BB10">
            <v>0.12847654048728341</v>
          </cell>
          <cell r="BC10">
            <v>5.4670868292460923</v>
          </cell>
          <cell r="BD10">
            <v>159.99531281348447</v>
          </cell>
          <cell r="BJ10" t="str">
            <v>OrangeAIDS/Dual Eligible</v>
          </cell>
          <cell r="BK10">
            <v>506</v>
          </cell>
          <cell r="BL10" t="str">
            <v>Orange</v>
          </cell>
          <cell r="BM10" t="str">
            <v>CalOPTIMA</v>
          </cell>
          <cell r="BN10" t="str">
            <v>AIDS/Dual Eligible</v>
          </cell>
          <cell r="BO10">
            <v>0</v>
          </cell>
          <cell r="BP10">
            <v>0</v>
          </cell>
          <cell r="BQ10">
            <v>0</v>
          </cell>
          <cell r="BR10">
            <v>0</v>
          </cell>
          <cell r="BS10">
            <v>0</v>
          </cell>
          <cell r="BT10">
            <v>0</v>
          </cell>
          <cell r="BU10">
            <v>0</v>
          </cell>
          <cell r="BV10">
            <v>0</v>
          </cell>
        </row>
        <row r="11">
          <cell r="B11" t="str">
            <v>OrangeBCCTP</v>
          </cell>
          <cell r="C11">
            <v>506</v>
          </cell>
          <cell r="D11" t="str">
            <v>Orange</v>
          </cell>
          <cell r="E11" t="str">
            <v>CalOptima</v>
          </cell>
          <cell r="F11" t="str">
            <v>BCCTP</v>
          </cell>
          <cell r="G11">
            <v>11844</v>
          </cell>
          <cell r="H11">
            <v>1517.4379772395171</v>
          </cell>
          <cell r="I11">
            <v>59.74912035380612</v>
          </cell>
          <cell r="J11">
            <v>1457.6888568857109</v>
          </cell>
          <cell r="K11">
            <v>57.658977284124227</v>
          </cell>
          <cell r="L11">
            <v>2.3633803310994352</v>
          </cell>
          <cell r="M11">
            <v>60.022357615223662</v>
          </cell>
          <cell r="N11">
            <v>1577.4603348547407</v>
          </cell>
          <cell r="O11">
            <v>1592.9421098211785</v>
          </cell>
          <cell r="P11">
            <v>1533.1929894673724</v>
          </cell>
          <cell r="Q11">
            <v>1652.9644674364022</v>
          </cell>
          <cell r="U11" t="str">
            <v>OrangeAIDS/Medi-Cal Only</v>
          </cell>
          <cell r="V11">
            <v>506</v>
          </cell>
          <cell r="W11" t="str">
            <v>Orange</v>
          </cell>
          <cell r="X11" t="str">
            <v>CalOptima</v>
          </cell>
          <cell r="Y11" t="str">
            <v>AIDS/Medi-Cal Only</v>
          </cell>
          <cell r="Z11">
            <v>0</v>
          </cell>
          <cell r="AA11">
            <v>0</v>
          </cell>
          <cell r="AB11">
            <v>0</v>
          </cell>
          <cell r="AC11">
            <v>0</v>
          </cell>
          <cell r="AD11">
            <v>0</v>
          </cell>
          <cell r="AE11">
            <v>0</v>
          </cell>
          <cell r="AF11">
            <v>0</v>
          </cell>
          <cell r="AG11">
            <v>0</v>
          </cell>
          <cell r="AH11">
            <v>0</v>
          </cell>
          <cell r="AI11">
            <v>0</v>
          </cell>
          <cell r="AJ11">
            <v>0</v>
          </cell>
          <cell r="AO11" t="str">
            <v>OrangeBCCTP</v>
          </cell>
          <cell r="AP11">
            <v>506</v>
          </cell>
          <cell r="AQ11" t="str">
            <v>Orange</v>
          </cell>
          <cell r="AR11" t="str">
            <v>CalOptima</v>
          </cell>
          <cell r="AS11" t="str">
            <v>BCCTP</v>
          </cell>
          <cell r="AT11">
            <v>11388</v>
          </cell>
          <cell r="AU11">
            <v>1549.7063135124426</v>
          </cell>
          <cell r="AV11">
            <v>0</v>
          </cell>
          <cell r="AW11">
            <v>1549.7063135124426</v>
          </cell>
          <cell r="AX11">
            <v>262.25529100030985</v>
          </cell>
          <cell r="AY11">
            <v>6.3113152468072258</v>
          </cell>
          <cell r="AZ11">
            <v>1818.2729197595597</v>
          </cell>
          <cell r="BA11">
            <v>57.658977284124227</v>
          </cell>
          <cell r="BB11">
            <v>1.3875944354090279</v>
          </cell>
          <cell r="BC11">
            <v>59.046571719533254</v>
          </cell>
          <cell r="BD11">
            <v>1877.3194914790929</v>
          </cell>
          <cell r="BJ11" t="str">
            <v>OrangeAIDS/Medi-Cal Only</v>
          </cell>
          <cell r="BK11">
            <v>506</v>
          </cell>
          <cell r="BL11" t="str">
            <v>Orange</v>
          </cell>
          <cell r="BM11" t="str">
            <v>CalOPTIMA</v>
          </cell>
          <cell r="BN11" t="str">
            <v>AIDS/Medi-Cal Only</v>
          </cell>
          <cell r="BO11">
            <v>0</v>
          </cell>
          <cell r="BP11">
            <v>0</v>
          </cell>
          <cell r="BQ11">
            <v>0</v>
          </cell>
          <cell r="BR11">
            <v>0</v>
          </cell>
          <cell r="BS11">
            <v>0</v>
          </cell>
          <cell r="BT11">
            <v>0</v>
          </cell>
          <cell r="BU11">
            <v>0</v>
          </cell>
          <cell r="BV11">
            <v>0</v>
          </cell>
        </row>
        <row r="12">
          <cell r="B12" t="str">
            <v>OrangeAIDSNonDual</v>
          </cell>
          <cell r="C12">
            <v>506</v>
          </cell>
          <cell r="D12" t="str">
            <v>Orange</v>
          </cell>
          <cell r="E12" t="str">
            <v>CalOptima</v>
          </cell>
          <cell r="F12" t="str">
            <v>AIDSNonDual</v>
          </cell>
          <cell r="G12">
            <v>0</v>
          </cell>
          <cell r="H12">
            <v>0</v>
          </cell>
          <cell r="I12">
            <v>0</v>
          </cell>
          <cell r="J12">
            <v>0</v>
          </cell>
          <cell r="K12">
            <v>0</v>
          </cell>
          <cell r="L12">
            <v>0</v>
          </cell>
          <cell r="M12">
            <v>0</v>
          </cell>
          <cell r="N12">
            <v>0</v>
          </cell>
          <cell r="O12">
            <v>0</v>
          </cell>
          <cell r="P12">
            <v>0</v>
          </cell>
          <cell r="Q12">
            <v>0</v>
          </cell>
          <cell r="U12" t="str">
            <v>OrangeBCCTP</v>
          </cell>
          <cell r="V12">
            <v>506</v>
          </cell>
          <cell r="W12" t="str">
            <v>Orange</v>
          </cell>
          <cell r="X12" t="str">
            <v>CalOptima</v>
          </cell>
          <cell r="Y12" t="str">
            <v>BCCTP</v>
          </cell>
          <cell r="Z12">
            <v>11388</v>
          </cell>
          <cell r="AA12">
            <v>1549.7063135124426</v>
          </cell>
          <cell r="AB12">
            <v>0</v>
          </cell>
          <cell r="AC12">
            <v>1549.7063135124426</v>
          </cell>
          <cell r="AD12">
            <v>262.25529100030985</v>
          </cell>
          <cell r="AE12">
            <v>6.3113152468072258</v>
          </cell>
          <cell r="AF12">
            <v>1818.2729197595597</v>
          </cell>
          <cell r="AG12">
            <v>57.658977284124227</v>
          </cell>
          <cell r="AH12">
            <v>1.3875944354090279</v>
          </cell>
          <cell r="AI12">
            <v>59.046571719533254</v>
          </cell>
          <cell r="AJ12">
            <v>1877.3194914790929</v>
          </cell>
          <cell r="AO12" t="str">
            <v>OrangeAIDSNonDual</v>
          </cell>
          <cell r="AP12">
            <v>506</v>
          </cell>
          <cell r="AQ12" t="str">
            <v>Orange</v>
          </cell>
          <cell r="AR12" t="str">
            <v>CalOptima</v>
          </cell>
          <cell r="AS12" t="str">
            <v>AIDSNonDual</v>
          </cell>
          <cell r="AT12">
            <v>0</v>
          </cell>
          <cell r="AU12">
            <v>0</v>
          </cell>
          <cell r="AV12">
            <v>0</v>
          </cell>
          <cell r="AW12">
            <v>0</v>
          </cell>
          <cell r="AX12">
            <v>0</v>
          </cell>
          <cell r="AY12">
            <v>0</v>
          </cell>
          <cell r="AZ12">
            <v>0</v>
          </cell>
          <cell r="BA12">
            <v>0</v>
          </cell>
          <cell r="BB12">
            <v>0</v>
          </cell>
          <cell r="BC12">
            <v>0</v>
          </cell>
          <cell r="BD12">
            <v>0</v>
          </cell>
          <cell r="BJ12" t="str">
            <v>OrangeBCCTP</v>
          </cell>
          <cell r="BK12">
            <v>506</v>
          </cell>
          <cell r="BL12" t="str">
            <v>Orange</v>
          </cell>
          <cell r="BM12" t="str">
            <v>CalOPTIMA</v>
          </cell>
          <cell r="BN12" t="str">
            <v>BCCTP</v>
          </cell>
          <cell r="BO12">
            <v>10483</v>
          </cell>
          <cell r="BP12">
            <v>1536.035728738352</v>
          </cell>
          <cell r="BQ12">
            <v>85.649027200115597</v>
          </cell>
          <cell r="BR12">
            <v>0</v>
          </cell>
          <cell r="BS12">
            <v>1621.6847559384676</v>
          </cell>
          <cell r="BT12">
            <v>257.29844588051839</v>
          </cell>
          <cell r="BU12">
            <v>6.1920260913386187</v>
          </cell>
          <cell r="BV12">
            <v>1799.526200710209</v>
          </cell>
        </row>
        <row r="13">
          <cell r="B13" t="str">
            <v>OrangeAIDSDual</v>
          </cell>
          <cell r="C13">
            <v>506</v>
          </cell>
          <cell r="D13" t="str">
            <v>Orange</v>
          </cell>
          <cell r="E13" t="str">
            <v>CalOptima</v>
          </cell>
          <cell r="F13" t="str">
            <v>AIDSDual</v>
          </cell>
          <cell r="G13">
            <v>0</v>
          </cell>
          <cell r="H13">
            <v>0</v>
          </cell>
          <cell r="I13">
            <v>0</v>
          </cell>
          <cell r="J13">
            <v>0</v>
          </cell>
          <cell r="K13">
            <v>0</v>
          </cell>
          <cell r="L13">
            <v>0</v>
          </cell>
          <cell r="M13">
            <v>0</v>
          </cell>
          <cell r="N13">
            <v>0</v>
          </cell>
          <cell r="O13">
            <v>0</v>
          </cell>
          <cell r="P13">
            <v>0</v>
          </cell>
          <cell r="Q13">
            <v>0</v>
          </cell>
          <cell r="U13" t="str">
            <v>OrangeDisabled/Dual Eligible</v>
          </cell>
          <cell r="V13">
            <v>506</v>
          </cell>
          <cell r="W13" t="str">
            <v>Orange</v>
          </cell>
          <cell r="X13" t="str">
            <v>CalOptima</v>
          </cell>
          <cell r="Y13" t="str">
            <v>Disabled/Dual Eligible</v>
          </cell>
          <cell r="Z13">
            <v>304712</v>
          </cell>
          <cell r="AA13">
            <v>159.95849582388411</v>
          </cell>
          <cell r="AB13">
            <v>0</v>
          </cell>
          <cell r="AC13">
            <v>159.95849582388411</v>
          </cell>
          <cell r="AD13">
            <v>0</v>
          </cell>
          <cell r="AE13">
            <v>0</v>
          </cell>
          <cell r="AF13">
            <v>159.95849582388411</v>
          </cell>
          <cell r="AG13">
            <v>4.2496309208360064</v>
          </cell>
          <cell r="AH13">
            <v>0.10226966373747626</v>
          </cell>
          <cell r="AI13">
            <v>4.3519005845734826</v>
          </cell>
          <cell r="AJ13">
            <v>164.31039640845759</v>
          </cell>
          <cell r="AO13" t="str">
            <v>OrangeAIDSDual</v>
          </cell>
          <cell r="AP13">
            <v>506</v>
          </cell>
          <cell r="AQ13" t="str">
            <v>Orange</v>
          </cell>
          <cell r="AR13" t="str">
            <v>CalOptima</v>
          </cell>
          <cell r="AS13" t="str">
            <v>AIDSDual</v>
          </cell>
          <cell r="AT13">
            <v>0</v>
          </cell>
          <cell r="AU13">
            <v>0</v>
          </cell>
          <cell r="AV13">
            <v>0</v>
          </cell>
          <cell r="AW13">
            <v>0</v>
          </cell>
          <cell r="AX13">
            <v>0</v>
          </cell>
          <cell r="AY13">
            <v>0</v>
          </cell>
          <cell r="AZ13">
            <v>0</v>
          </cell>
          <cell r="BA13">
            <v>0</v>
          </cell>
          <cell r="BB13">
            <v>0</v>
          </cell>
          <cell r="BC13">
            <v>0</v>
          </cell>
          <cell r="BD13">
            <v>0</v>
          </cell>
          <cell r="BJ13" t="str">
            <v>OrangeDisabled/Dual Eligible</v>
          </cell>
          <cell r="BK13">
            <v>506</v>
          </cell>
          <cell r="BL13" t="str">
            <v>Orange</v>
          </cell>
          <cell r="BM13" t="str">
            <v>CalOPTIMA</v>
          </cell>
          <cell r="BN13" t="str">
            <v>Disabled/Dual Eligible</v>
          </cell>
          <cell r="BO13">
            <v>291317</v>
          </cell>
          <cell r="BP13">
            <v>259.70200015676238</v>
          </cell>
          <cell r="BQ13">
            <v>11.792852022024135</v>
          </cell>
          <cell r="BR13">
            <v>0</v>
          </cell>
          <cell r="BS13">
            <v>271.49485217878652</v>
          </cell>
          <cell r="BT13">
            <v>0</v>
          </cell>
          <cell r="BU13">
            <v>0</v>
          </cell>
          <cell r="BV13">
            <v>259.70200015676238</v>
          </cell>
        </row>
        <row r="14">
          <cell r="B14" t="str">
            <v>OrangeLTCNonDual</v>
          </cell>
          <cell r="C14">
            <v>506</v>
          </cell>
          <cell r="D14" t="str">
            <v>Orange</v>
          </cell>
          <cell r="E14" t="str">
            <v>CalOptima</v>
          </cell>
          <cell r="F14" t="str">
            <v>LTCNonDual</v>
          </cell>
          <cell r="G14">
            <v>7024</v>
          </cell>
          <cell r="H14">
            <v>9000.3945208355835</v>
          </cell>
          <cell r="I14">
            <v>354.39053425790189</v>
          </cell>
          <cell r="J14">
            <v>8646.0039865776816</v>
          </cell>
          <cell r="K14">
            <v>134.42024363385255</v>
          </cell>
          <cell r="L14">
            <v>5.5097432328774971</v>
          </cell>
          <cell r="M14">
            <v>139.92998686673005</v>
          </cell>
          <cell r="N14">
            <v>9140.324507702313</v>
          </cell>
          <cell r="O14">
            <v>9292.6708315761953</v>
          </cell>
          <cell r="P14">
            <v>8938.2802973182934</v>
          </cell>
          <cell r="Q14">
            <v>9432.6008184429247</v>
          </cell>
          <cell r="U14" t="str">
            <v>OrangeDisabled/Medi-Cal Only</v>
          </cell>
          <cell r="V14">
            <v>506</v>
          </cell>
          <cell r="W14" t="str">
            <v>Orange</v>
          </cell>
          <cell r="X14" t="str">
            <v>CalOptima</v>
          </cell>
          <cell r="Y14" t="str">
            <v>Disabled/Medi-Cal Only</v>
          </cell>
          <cell r="Z14">
            <v>354696</v>
          </cell>
          <cell r="AA14">
            <v>967.6918599619994</v>
          </cell>
          <cell r="AB14">
            <v>0</v>
          </cell>
          <cell r="AC14">
            <v>967.6918599619994</v>
          </cell>
          <cell r="AD14">
            <v>134.86772541980568</v>
          </cell>
          <cell r="AE14">
            <v>3.2456646670408986</v>
          </cell>
          <cell r="AF14">
            <v>1105.8052500488461</v>
          </cell>
          <cell r="AG14">
            <v>31.230982105160948</v>
          </cell>
          <cell r="AH14">
            <v>0.75159045516772371</v>
          </cell>
          <cell r="AI14">
            <v>31.98257256032867</v>
          </cell>
          <cell r="AJ14">
            <v>1137.7878226091748</v>
          </cell>
          <cell r="AO14" t="str">
            <v>OrangeLTCNonDual</v>
          </cell>
          <cell r="AP14">
            <v>506</v>
          </cell>
          <cell r="AQ14" t="str">
            <v>Orange</v>
          </cell>
          <cell r="AR14" t="str">
            <v>CalOptima</v>
          </cell>
          <cell r="AS14" t="str">
            <v>LTCNonDual</v>
          </cell>
          <cell r="AT14">
            <v>7167</v>
          </cell>
          <cell r="AU14">
            <v>8126.8232017834025</v>
          </cell>
          <cell r="AV14">
            <v>0</v>
          </cell>
          <cell r="AW14">
            <v>8126.8232017834025</v>
          </cell>
          <cell r="AX14">
            <v>450.67332838272443</v>
          </cell>
          <cell r="AY14">
            <v>10.845697098816174</v>
          </cell>
          <cell r="AZ14">
            <v>8588.3422272649423</v>
          </cell>
          <cell r="BA14">
            <v>134.42024363385255</v>
          </cell>
          <cell r="BB14">
            <v>3.2348957761346924</v>
          </cell>
          <cell r="BC14">
            <v>137.65513940998724</v>
          </cell>
          <cell r="BD14">
            <v>8725.9973666749302</v>
          </cell>
          <cell r="BJ14" t="str">
            <v>OrangeDisabled/Medi-Cal Only</v>
          </cell>
          <cell r="BK14">
            <v>506</v>
          </cell>
          <cell r="BL14" t="str">
            <v>Orange</v>
          </cell>
          <cell r="BM14" t="str">
            <v>CalOPTIMA</v>
          </cell>
          <cell r="BN14" t="str">
            <v>Disabled/Medi-Cal Only</v>
          </cell>
          <cell r="BO14">
            <v>343959</v>
          </cell>
          <cell r="BP14">
            <v>910.96935112579922</v>
          </cell>
          <cell r="BQ14">
            <v>41.36636124458505</v>
          </cell>
          <cell r="BR14">
            <v>0</v>
          </cell>
          <cell r="BS14">
            <v>952.33571237038427</v>
          </cell>
          <cell r="BT14">
            <v>117.23509897516588</v>
          </cell>
          <cell r="BU14">
            <v>2.8213259866015363</v>
          </cell>
          <cell r="BV14">
            <v>1031.0257760875666</v>
          </cell>
        </row>
        <row r="15">
          <cell r="B15" t="str">
            <v>OrangeLTCDual</v>
          </cell>
          <cell r="C15">
            <v>506</v>
          </cell>
          <cell r="D15" t="str">
            <v>Orange</v>
          </cell>
          <cell r="E15" t="str">
            <v>CalOptima</v>
          </cell>
          <cell r="F15" t="str">
            <v>LTCDual</v>
          </cell>
          <cell r="G15">
            <v>44115</v>
          </cell>
          <cell r="H15">
            <v>4912.0645001815583</v>
          </cell>
          <cell r="I15">
            <v>193.41253969464924</v>
          </cell>
          <cell r="J15">
            <v>4718.651960486909</v>
          </cell>
          <cell r="K15">
            <v>7.3542900918406184</v>
          </cell>
          <cell r="L15">
            <v>0.30144455158487915</v>
          </cell>
          <cell r="M15">
            <v>7.6557346434254976</v>
          </cell>
          <cell r="N15">
            <v>4919.7202348249839</v>
          </cell>
          <cell r="O15">
            <v>5035.1610244239037</v>
          </cell>
          <cell r="P15">
            <v>4841.7484847292544</v>
          </cell>
          <cell r="Q15">
            <v>5042.8167590673293</v>
          </cell>
          <cell r="U15" t="str">
            <v>OrangeFamily (combined with Adult)</v>
          </cell>
          <cell r="V15">
            <v>506</v>
          </cell>
          <cell r="W15" t="str">
            <v>Orange</v>
          </cell>
          <cell r="X15" t="str">
            <v>CalOptima</v>
          </cell>
          <cell r="Y15" t="str">
            <v>Family (combined with Adult)</v>
          </cell>
          <cell r="Z15">
            <v>0</v>
          </cell>
          <cell r="AA15">
            <v>0</v>
          </cell>
          <cell r="AB15">
            <v>0</v>
          </cell>
          <cell r="AC15">
            <v>0</v>
          </cell>
          <cell r="AD15">
            <v>0</v>
          </cell>
          <cell r="AE15">
            <v>0</v>
          </cell>
          <cell r="AF15">
            <v>0</v>
          </cell>
          <cell r="AG15">
            <v>0</v>
          </cell>
          <cell r="AH15">
            <v>0</v>
          </cell>
          <cell r="AI15">
            <v>0</v>
          </cell>
          <cell r="AJ15">
            <v>0</v>
          </cell>
          <cell r="AO15" t="str">
            <v>OrangeLTCDual</v>
          </cell>
          <cell r="AP15">
            <v>506</v>
          </cell>
          <cell r="AQ15" t="str">
            <v>Orange</v>
          </cell>
          <cell r="AR15" t="str">
            <v>CalOptima</v>
          </cell>
          <cell r="AS15" t="str">
            <v>LTCDual</v>
          </cell>
          <cell r="AT15">
            <v>44882</v>
          </cell>
          <cell r="AU15">
            <v>4684.0102538346755</v>
          </cell>
          <cell r="AV15">
            <v>0</v>
          </cell>
          <cell r="AW15">
            <v>4684.0102538346755</v>
          </cell>
          <cell r="AX15">
            <v>0</v>
          </cell>
          <cell r="AY15">
            <v>0</v>
          </cell>
          <cell r="AZ15">
            <v>4684.0102538346755</v>
          </cell>
          <cell r="BA15">
            <v>7.3542900918406184</v>
          </cell>
          <cell r="BB15">
            <v>0.17698496380773587</v>
          </cell>
          <cell r="BC15">
            <v>7.5312750556483543</v>
          </cell>
          <cell r="BD15">
            <v>4691.5415288903241</v>
          </cell>
          <cell r="BJ15" t="str">
            <v>OrangeFamily (combined with Adult)</v>
          </cell>
          <cell r="BK15">
            <v>506</v>
          </cell>
          <cell r="BL15" t="str">
            <v>Orange</v>
          </cell>
          <cell r="BM15" t="str">
            <v>CalOPTIMA</v>
          </cell>
          <cell r="BN15" t="str">
            <v>Family (combined with Adult)</v>
          </cell>
          <cell r="BO15">
            <v>0</v>
          </cell>
          <cell r="BP15">
            <v>0</v>
          </cell>
          <cell r="BQ15">
            <v>0</v>
          </cell>
          <cell r="BR15">
            <v>0</v>
          </cell>
          <cell r="BS15">
            <v>0</v>
          </cell>
          <cell r="BT15">
            <v>0</v>
          </cell>
          <cell r="BU15">
            <v>0</v>
          </cell>
          <cell r="BV15">
            <v>0</v>
          </cell>
        </row>
        <row r="16">
          <cell r="B16" t="str">
            <v>OrangeOBRA</v>
          </cell>
          <cell r="C16">
            <v>506</v>
          </cell>
          <cell r="D16" t="str">
            <v>Orange</v>
          </cell>
          <cell r="E16" t="str">
            <v>CalOptima</v>
          </cell>
          <cell r="F16" t="str">
            <v>OBRA</v>
          </cell>
          <cell r="G16">
            <v>0</v>
          </cell>
          <cell r="H16">
            <v>0</v>
          </cell>
          <cell r="I16">
            <v>0</v>
          </cell>
          <cell r="J16">
            <v>0</v>
          </cell>
          <cell r="K16">
            <v>0</v>
          </cell>
          <cell r="L16">
            <v>0</v>
          </cell>
          <cell r="M16">
            <v>0</v>
          </cell>
          <cell r="N16">
            <v>0</v>
          </cell>
          <cell r="O16">
            <v>0</v>
          </cell>
          <cell r="P16">
            <v>0</v>
          </cell>
          <cell r="Q16">
            <v>0</v>
          </cell>
          <cell r="U16" t="str">
            <v>OrangeLTC/Dual Eligible</v>
          </cell>
          <cell r="V16">
            <v>506</v>
          </cell>
          <cell r="W16" t="str">
            <v>Orange</v>
          </cell>
          <cell r="X16" t="str">
            <v>CalOptima</v>
          </cell>
          <cell r="Y16" t="str">
            <v>LTC/Dual Eligible</v>
          </cell>
          <cell r="Z16">
            <v>44882</v>
          </cell>
          <cell r="AA16">
            <v>4684.0102538346755</v>
          </cell>
          <cell r="AB16">
            <v>0</v>
          </cell>
          <cell r="AC16">
            <v>4684.0102538346755</v>
          </cell>
          <cell r="AD16">
            <v>0</v>
          </cell>
          <cell r="AE16">
            <v>0</v>
          </cell>
          <cell r="AF16">
            <v>4684.0102538346755</v>
          </cell>
          <cell r="AG16">
            <v>7.3542900918406184</v>
          </cell>
          <cell r="AH16">
            <v>0.17698496380773587</v>
          </cell>
          <cell r="AI16">
            <v>7.5312750556483543</v>
          </cell>
          <cell r="AJ16">
            <v>4691.5415288903241</v>
          </cell>
          <cell r="AO16" t="str">
            <v>OrangeOBRA</v>
          </cell>
          <cell r="AP16">
            <v>506</v>
          </cell>
          <cell r="AQ16" t="str">
            <v>Orange</v>
          </cell>
          <cell r="AR16" t="str">
            <v>CalOptima</v>
          </cell>
          <cell r="AS16" t="str">
            <v>OBRA</v>
          </cell>
          <cell r="AT16">
            <v>0</v>
          </cell>
          <cell r="AU16">
            <v>0</v>
          </cell>
          <cell r="AV16">
            <v>0</v>
          </cell>
          <cell r="AW16">
            <v>0</v>
          </cell>
          <cell r="AX16">
            <v>0</v>
          </cell>
          <cell r="AY16">
            <v>0</v>
          </cell>
          <cell r="AZ16">
            <v>0</v>
          </cell>
          <cell r="BA16">
            <v>0</v>
          </cell>
          <cell r="BB16">
            <v>0</v>
          </cell>
          <cell r="BC16">
            <v>0</v>
          </cell>
          <cell r="BD16">
            <v>0</v>
          </cell>
          <cell r="BJ16" t="str">
            <v>OrangeLTC/Dual Eligible</v>
          </cell>
          <cell r="BK16">
            <v>506</v>
          </cell>
          <cell r="BL16" t="str">
            <v>Orange</v>
          </cell>
          <cell r="BM16" t="str">
            <v>CalOPTIMA</v>
          </cell>
          <cell r="BN16" t="str">
            <v>LTC/Dual Eligible</v>
          </cell>
          <cell r="BO16">
            <v>44439</v>
          </cell>
          <cell r="BP16">
            <v>4792.4428632845302</v>
          </cell>
          <cell r="BQ16">
            <v>127.01036464072695</v>
          </cell>
          <cell r="BR16">
            <v>0</v>
          </cell>
          <cell r="BS16">
            <v>4919.4532279252571</v>
          </cell>
          <cell r="BT16">
            <v>0</v>
          </cell>
          <cell r="BU16">
            <v>0</v>
          </cell>
          <cell r="BV16">
            <v>4792.4428632845302</v>
          </cell>
        </row>
        <row r="17">
          <cell r="B17" t="str">
            <v>OrangeAll Category of Aid</v>
          </cell>
          <cell r="C17">
            <v>506</v>
          </cell>
          <cell r="D17" t="str">
            <v>Orange</v>
          </cell>
          <cell r="E17" t="str">
            <v>CalOptima</v>
          </cell>
          <cell r="F17" t="str">
            <v>All Category of Aid</v>
          </cell>
          <cell r="G17">
            <v>4742472</v>
          </cell>
          <cell r="H17">
            <v>281.51703260978849</v>
          </cell>
          <cell r="I17">
            <v>11.084733159010424</v>
          </cell>
          <cell r="J17">
            <v>270.43229945077809</v>
          </cell>
          <cell r="K17">
            <v>12.281788050098843</v>
          </cell>
          <cell r="L17">
            <v>0.50341746724543113</v>
          </cell>
          <cell r="M17">
            <v>12.785205517344274</v>
          </cell>
          <cell r="N17">
            <v>294.3022381271328</v>
          </cell>
          <cell r="O17">
            <v>293.44409324307833</v>
          </cell>
          <cell r="P17">
            <v>282.35936008406799</v>
          </cell>
          <cell r="Q17">
            <v>306.22929876042269</v>
          </cell>
          <cell r="U17" t="str">
            <v>OrangeLTC/Medi-Cal Only</v>
          </cell>
          <cell r="V17">
            <v>506</v>
          </cell>
          <cell r="W17" t="str">
            <v>Orange</v>
          </cell>
          <cell r="X17" t="str">
            <v>CalOptima</v>
          </cell>
          <cell r="Y17" t="str">
            <v>LTC/Medi-Cal Only</v>
          </cell>
          <cell r="Z17">
            <v>7167</v>
          </cell>
          <cell r="AA17">
            <v>8126.8232017834025</v>
          </cell>
          <cell r="AB17">
            <v>0</v>
          </cell>
          <cell r="AC17">
            <v>8126.8232017834025</v>
          </cell>
          <cell r="AD17">
            <v>450.67332838272443</v>
          </cell>
          <cell r="AE17">
            <v>10.845697098816174</v>
          </cell>
          <cell r="AF17">
            <v>8588.3422272649423</v>
          </cell>
          <cell r="AG17">
            <v>134.42024363385255</v>
          </cell>
          <cell r="AH17">
            <v>3.2348957761346924</v>
          </cell>
          <cell r="AI17">
            <v>137.65513940998724</v>
          </cell>
          <cell r="AJ17">
            <v>8725.9973666749302</v>
          </cell>
          <cell r="AP17">
            <v>506</v>
          </cell>
          <cell r="AQ17" t="str">
            <v>Orange</v>
          </cell>
          <cell r="AR17" t="str">
            <v>CalOptima</v>
          </cell>
          <cell r="AS17">
            <v>0</v>
          </cell>
          <cell r="AT17">
            <v>0</v>
          </cell>
          <cell r="AU17">
            <v>0</v>
          </cell>
          <cell r="AV17">
            <v>0</v>
          </cell>
          <cell r="AW17">
            <v>0</v>
          </cell>
          <cell r="AX17">
            <v>0</v>
          </cell>
          <cell r="AY17">
            <v>0</v>
          </cell>
          <cell r="AZ17">
            <v>0</v>
          </cell>
          <cell r="BA17">
            <v>0</v>
          </cell>
          <cell r="BB17">
            <v>0</v>
          </cell>
          <cell r="BC17">
            <v>0</v>
          </cell>
          <cell r="BD17">
            <v>0</v>
          </cell>
          <cell r="BJ17" t="str">
            <v>OrangeLTC/Medi-Cal Only</v>
          </cell>
          <cell r="BK17">
            <v>506</v>
          </cell>
          <cell r="BL17" t="str">
            <v>Orange</v>
          </cell>
          <cell r="BM17" t="str">
            <v>CalOPTIMA</v>
          </cell>
          <cell r="BN17" t="str">
            <v>LTC/Medi-Cal Only</v>
          </cell>
          <cell r="BO17">
            <v>6875</v>
          </cell>
          <cell r="BP17">
            <v>7229.3450645761141</v>
          </cell>
          <cell r="BQ17">
            <v>191.59367757932068</v>
          </cell>
          <cell r="BR17">
            <v>0</v>
          </cell>
          <cell r="BS17">
            <v>7420.9387421554347</v>
          </cell>
          <cell r="BT17">
            <v>382.54564280253339</v>
          </cell>
          <cell r="BU17">
            <v>9.2061675431228878</v>
          </cell>
          <cell r="BV17">
            <v>7621.0968749217709</v>
          </cell>
        </row>
        <row r="18">
          <cell r="B18" t="str">
            <v>OrangeTotal Revenue</v>
          </cell>
          <cell r="C18">
            <v>506</v>
          </cell>
          <cell r="D18" t="str">
            <v>Orange</v>
          </cell>
          <cell r="E18" t="str">
            <v>CalOptima</v>
          </cell>
          <cell r="F18" t="str">
            <v>Total Revenue</v>
          </cell>
          <cell r="G18">
            <v>0</v>
          </cell>
          <cell r="H18">
            <v>1335086644.6750088</v>
          </cell>
          <cell r="I18">
            <v>52569036.634078488</v>
          </cell>
          <cell r="J18">
            <v>1282517608.0409305</v>
          </cell>
          <cell r="K18">
            <v>58246035.937528357</v>
          </cell>
          <cell r="L18">
            <v>2387443.2427223744</v>
          </cell>
          <cell r="M18">
            <v>60633479.180250734</v>
          </cell>
          <cell r="N18">
            <v>1395720123.8552597</v>
          </cell>
          <cell r="O18">
            <v>1391650395.7706881</v>
          </cell>
          <cell r="P18">
            <v>1339081359.13661</v>
          </cell>
          <cell r="Q18">
            <v>1452283874.9509394</v>
          </cell>
          <cell r="U18" t="str">
            <v>OrangeOBRA</v>
          </cell>
          <cell r="V18">
            <v>506</v>
          </cell>
          <cell r="W18" t="str">
            <v>Orange</v>
          </cell>
          <cell r="X18" t="str">
            <v>CalOptima</v>
          </cell>
          <cell r="Y18" t="str">
            <v>OBRA</v>
          </cell>
          <cell r="Z18">
            <v>0</v>
          </cell>
          <cell r="AA18">
            <v>0</v>
          </cell>
          <cell r="AB18">
            <v>0</v>
          </cell>
          <cell r="AC18">
            <v>0</v>
          </cell>
          <cell r="AD18">
            <v>0</v>
          </cell>
          <cell r="AE18">
            <v>0</v>
          </cell>
          <cell r="AF18">
            <v>0</v>
          </cell>
          <cell r="AG18">
            <v>0</v>
          </cell>
          <cell r="AH18">
            <v>0</v>
          </cell>
          <cell r="AI18">
            <v>0</v>
          </cell>
          <cell r="AJ18">
            <v>0</v>
          </cell>
          <cell r="AP18">
            <v>506</v>
          </cell>
          <cell r="AQ18" t="str">
            <v>Orange</v>
          </cell>
          <cell r="AR18" t="str">
            <v>CalOptima</v>
          </cell>
          <cell r="AS18">
            <v>0</v>
          </cell>
          <cell r="AT18">
            <v>0</v>
          </cell>
          <cell r="AU18">
            <v>0</v>
          </cell>
          <cell r="AV18">
            <v>0</v>
          </cell>
          <cell r="AW18">
            <v>0</v>
          </cell>
          <cell r="AX18">
            <v>0</v>
          </cell>
          <cell r="AY18">
            <v>0</v>
          </cell>
          <cell r="AZ18">
            <v>0</v>
          </cell>
          <cell r="BA18">
            <v>0</v>
          </cell>
          <cell r="BB18">
            <v>0</v>
          </cell>
          <cell r="BC18">
            <v>0</v>
          </cell>
          <cell r="BD18">
            <v>0</v>
          </cell>
          <cell r="BJ18" t="str">
            <v>OrangeOBRA</v>
          </cell>
          <cell r="BK18">
            <v>506</v>
          </cell>
          <cell r="BL18" t="str">
            <v>Orange</v>
          </cell>
          <cell r="BM18" t="str">
            <v>CalOPTIMA</v>
          </cell>
          <cell r="BN18" t="str">
            <v>OBRA</v>
          </cell>
          <cell r="BO18">
            <v>0</v>
          </cell>
          <cell r="BP18">
            <v>0</v>
          </cell>
          <cell r="BQ18">
            <v>0</v>
          </cell>
          <cell r="BR18">
            <v>0</v>
          </cell>
          <cell r="BS18">
            <v>0</v>
          </cell>
          <cell r="BT18">
            <v>0</v>
          </cell>
          <cell r="BU18">
            <v>0</v>
          </cell>
          <cell r="BV18">
            <v>0</v>
          </cell>
        </row>
        <row r="19">
          <cell r="B19" t="str">
            <v>MarinChild&amp;Adult</v>
          </cell>
          <cell r="C19">
            <v>510</v>
          </cell>
          <cell r="D19" t="str">
            <v>Marin</v>
          </cell>
          <cell r="E19" t="str">
            <v>Marin</v>
          </cell>
          <cell r="F19" t="str">
            <v>Child&amp;Adult</v>
          </cell>
          <cell r="G19">
            <v>128641</v>
          </cell>
          <cell r="H19">
            <v>189.4557625193757</v>
          </cell>
          <cell r="I19">
            <v>7.4598206492004238</v>
          </cell>
          <cell r="J19">
            <v>181.99594187017527</v>
          </cell>
          <cell r="K19">
            <v>8.6484463310311064</v>
          </cell>
          <cell r="L19">
            <v>0.3544906433669226</v>
          </cell>
          <cell r="M19">
            <v>9.002936974398029</v>
          </cell>
          <cell r="N19">
            <v>198.45869949377374</v>
          </cell>
          <cell r="O19">
            <v>198.76211224859813</v>
          </cell>
          <cell r="P19">
            <v>191.30229159939771</v>
          </cell>
          <cell r="Q19">
            <v>207.76504922299617</v>
          </cell>
          <cell r="V19">
            <v>506</v>
          </cell>
          <cell r="W19" t="str">
            <v>Orange</v>
          </cell>
          <cell r="X19" t="str">
            <v>CalOptima</v>
          </cell>
          <cell r="Y19" t="str">
            <v>All Category of Aid</v>
          </cell>
          <cell r="Z19">
            <v>4804847</v>
          </cell>
          <cell r="AA19">
            <v>268.7857250793412</v>
          </cell>
          <cell r="AB19">
            <v>0</v>
          </cell>
          <cell r="AC19">
            <v>268.7857250793412</v>
          </cell>
          <cell r="AD19">
            <v>29.046817931645037</v>
          </cell>
          <cell r="AE19">
            <v>0.69902736445843094</v>
          </cell>
          <cell r="AF19">
            <v>292.81061163995338</v>
          </cell>
          <cell r="AG19">
            <v>13.722314348411826</v>
          </cell>
          <cell r="AH19">
            <v>0.3302349075142621</v>
          </cell>
          <cell r="AI19">
            <v>14.052549255926088</v>
          </cell>
          <cell r="AJ19">
            <v>305.16648831757095</v>
          </cell>
          <cell r="AP19">
            <v>506</v>
          </cell>
          <cell r="AQ19" t="str">
            <v>Orange</v>
          </cell>
          <cell r="AR19" t="str">
            <v>CalOptima</v>
          </cell>
          <cell r="AS19" t="str">
            <v>All Category of Aid</v>
          </cell>
          <cell r="AT19">
            <v>4804847</v>
          </cell>
          <cell r="AU19">
            <v>0</v>
          </cell>
          <cell r="AV19">
            <v>0</v>
          </cell>
          <cell r="AW19">
            <v>0</v>
          </cell>
          <cell r="AX19">
            <v>0</v>
          </cell>
          <cell r="AY19">
            <v>0</v>
          </cell>
          <cell r="AZ19">
            <v>0</v>
          </cell>
          <cell r="BA19">
            <v>0</v>
          </cell>
          <cell r="BB19">
            <v>0</v>
          </cell>
          <cell r="BC19">
            <v>0</v>
          </cell>
          <cell r="BD19">
            <v>0</v>
          </cell>
          <cell r="BK19">
            <v>506</v>
          </cell>
          <cell r="BL19" t="str">
            <v>Orange</v>
          </cell>
          <cell r="BM19" t="str">
            <v>CalOPTIMA</v>
          </cell>
          <cell r="BN19" t="str">
            <v>All Category of Aid</v>
          </cell>
          <cell r="BO19">
            <v>0</v>
          </cell>
          <cell r="BP19">
            <v>269.85142940152156</v>
          </cell>
          <cell r="BQ19">
            <v>11.486043876325136</v>
          </cell>
          <cell r="BR19">
            <v>0.24784475517865956</v>
          </cell>
          <cell r="BS19">
            <v>282.13158079699281</v>
          </cell>
          <cell r="BT19">
            <v>26.626094087363999</v>
          </cell>
          <cell r="BU19">
            <v>0.64077133748392623</v>
          </cell>
          <cell r="BV19">
            <v>292.54370449188235</v>
          </cell>
        </row>
        <row r="20">
          <cell r="B20" t="str">
            <v>MarinAged&amp;DisabledNonDual</v>
          </cell>
          <cell r="C20">
            <v>510</v>
          </cell>
          <cell r="D20" t="str">
            <v>Marin</v>
          </cell>
          <cell r="E20" t="str">
            <v>Marin</v>
          </cell>
          <cell r="F20" t="str">
            <v>Aged&amp;DisabledNonDual</v>
          </cell>
          <cell r="G20">
            <v>30248.397685896005</v>
          </cell>
          <cell r="H20">
            <v>1551.0045859101349</v>
          </cell>
          <cell r="I20">
            <v>61.070805570211633</v>
          </cell>
          <cell r="J20">
            <v>1489.9337803399233</v>
          </cell>
          <cell r="K20">
            <v>24.103552943182269</v>
          </cell>
          <cell r="L20">
            <v>0.98797907314279954</v>
          </cell>
          <cell r="M20">
            <v>25.091532016325068</v>
          </cell>
          <cell r="N20">
            <v>1576.09611792646</v>
          </cell>
          <cell r="O20">
            <v>1626.4626133361992</v>
          </cell>
          <cell r="P20">
            <v>1565.3918077659876</v>
          </cell>
          <cell r="Q20">
            <v>1651.5541453525243</v>
          </cell>
          <cell r="V20">
            <v>506</v>
          </cell>
          <cell r="W20" t="str">
            <v>Orange</v>
          </cell>
          <cell r="X20" t="str">
            <v>CalOptima</v>
          </cell>
          <cell r="Y20" t="str">
            <v>Total Revenue</v>
          </cell>
          <cell r="Z20">
            <v>0</v>
          </cell>
          <cell r="AA20">
            <v>1291474284.7902973</v>
          </cell>
          <cell r="AB20">
            <v>0</v>
          </cell>
          <cell r="AC20">
            <v>1291474284.7902973</v>
          </cell>
          <cell r="AD20">
            <v>106275269.04713351</v>
          </cell>
          <cell r="AE20">
            <v>2557571.7589427908</v>
          </cell>
          <cell r="AF20">
            <v>1406910188.906395</v>
          </cell>
          <cell r="AG20">
            <v>50206623.415985845</v>
          </cell>
          <cell r="AH20">
            <v>1208249.5138511662</v>
          </cell>
          <cell r="AI20">
            <v>51414872.929837011</v>
          </cell>
          <cell r="AJ20">
            <v>1466278285.8932159</v>
          </cell>
          <cell r="AP20">
            <v>506</v>
          </cell>
          <cell r="AQ20" t="str">
            <v>Orange</v>
          </cell>
          <cell r="AR20" t="str">
            <v>CalOptima</v>
          </cell>
          <cell r="AS20" t="str">
            <v>Total Revenue</v>
          </cell>
          <cell r="AT20">
            <v>0</v>
          </cell>
          <cell r="AU20">
            <v>0</v>
          </cell>
          <cell r="AV20">
            <v>0</v>
          </cell>
          <cell r="AW20">
            <v>0</v>
          </cell>
          <cell r="AX20">
            <v>0</v>
          </cell>
          <cell r="AY20">
            <v>0</v>
          </cell>
          <cell r="AZ20">
            <v>0</v>
          </cell>
          <cell r="BA20">
            <v>0</v>
          </cell>
          <cell r="BB20">
            <v>0</v>
          </cell>
          <cell r="BC20">
            <v>0</v>
          </cell>
          <cell r="BD20">
            <v>1466278285.8932159</v>
          </cell>
          <cell r="BK20">
            <v>506</v>
          </cell>
          <cell r="BL20" t="str">
            <v>Orange</v>
          </cell>
          <cell r="BM20" t="str">
            <v>CalOPTIMA</v>
          </cell>
          <cell r="BN20" t="str">
            <v>Total Revenue</v>
          </cell>
          <cell r="BO20">
            <v>0</v>
          </cell>
          <cell r="BP20">
            <v>1248811698.6986265</v>
          </cell>
          <cell r="BQ20">
            <v>43424746.239160255</v>
          </cell>
          <cell r="BR20">
            <v>937015.01720046485</v>
          </cell>
          <cell r="BS20">
            <v>1305641476.3228035</v>
          </cell>
          <cell r="BT20">
            <v>100664022.48967497</v>
          </cell>
          <cell r="BU20">
            <v>2422534.0793726183</v>
          </cell>
          <cell r="BV20">
            <v>0</v>
          </cell>
        </row>
        <row r="21">
          <cell r="B21" t="str">
            <v>MarinDisabledDual</v>
          </cell>
          <cell r="C21">
            <v>510</v>
          </cell>
          <cell r="D21" t="str">
            <v>Marin</v>
          </cell>
          <cell r="E21" t="str">
            <v>Marin</v>
          </cell>
          <cell r="F21" t="str">
            <v>DisabledDual</v>
          </cell>
          <cell r="G21">
            <v>26704.042818911686</v>
          </cell>
          <cell r="H21">
            <v>212.63677539275994</v>
          </cell>
          <cell r="I21">
            <v>8.372573031089928</v>
          </cell>
          <cell r="J21">
            <v>204.26420236167002</v>
          </cell>
          <cell r="K21">
            <v>3.9355532729254934</v>
          </cell>
          <cell r="L21">
            <v>0.16131415497352375</v>
          </cell>
          <cell r="M21">
            <v>4.0968674278990171</v>
          </cell>
          <cell r="N21">
            <v>216.73364282065896</v>
          </cell>
          <cell r="O21">
            <v>219.69148073256804</v>
          </cell>
          <cell r="P21">
            <v>211.31890770147811</v>
          </cell>
          <cell r="Q21">
            <v>223.78834816046705</v>
          </cell>
          <cell r="U21" t="str">
            <v>MarinAdult &amp; Family</v>
          </cell>
          <cell r="V21">
            <v>510</v>
          </cell>
          <cell r="W21" t="str">
            <v>Marin</v>
          </cell>
          <cell r="X21" t="str">
            <v>Partnership</v>
          </cell>
          <cell r="Y21" t="str">
            <v>Adult &amp; Family</v>
          </cell>
          <cell r="Z21">
            <v>128963</v>
          </cell>
          <cell r="AA21">
            <v>171.55517229790607</v>
          </cell>
          <cell r="AB21">
            <v>0</v>
          </cell>
          <cell r="AC21">
            <v>171.55517229790607</v>
          </cell>
          <cell r="AD21">
            <v>20.704687980342214</v>
          </cell>
          <cell r="AE21">
            <v>0.49826950080700527</v>
          </cell>
          <cell r="AF21">
            <v>188.2283137292475</v>
          </cell>
          <cell r="AG21">
            <v>8.6484463310311064</v>
          </cell>
          <cell r="AH21">
            <v>0.20812953280003121</v>
          </cell>
          <cell r="AI21">
            <v>8.8565758638311376</v>
          </cell>
          <cell r="AJ21">
            <v>197.08488959307863</v>
          </cell>
          <cell r="AO21" t="str">
            <v>MarinChild&amp;Adult</v>
          </cell>
          <cell r="AP21">
            <v>510</v>
          </cell>
          <cell r="AQ21" t="str">
            <v>Marin</v>
          </cell>
          <cell r="AR21" t="str">
            <v>Partnership</v>
          </cell>
          <cell r="AS21" t="str">
            <v>Child&amp;Adult</v>
          </cell>
          <cell r="AT21">
            <v>128963</v>
          </cell>
          <cell r="AU21">
            <v>171.55517229790607</v>
          </cell>
          <cell r="AV21">
            <v>0</v>
          </cell>
          <cell r="AW21">
            <v>171.55517229790607</v>
          </cell>
          <cell r="AX21">
            <v>20.704687980342214</v>
          </cell>
          <cell r="AY21">
            <v>0.49826950080700527</v>
          </cell>
          <cell r="AZ21">
            <v>188.2283137292475</v>
          </cell>
          <cell r="BA21">
            <v>8.6484463310311064</v>
          </cell>
          <cell r="BB21">
            <v>0.20812953280003121</v>
          </cell>
          <cell r="BC21">
            <v>8.8565758638311376</v>
          </cell>
          <cell r="BD21">
            <v>197.08488959307863</v>
          </cell>
          <cell r="BJ21" t="str">
            <v>MarinAdult &amp; Family</v>
          </cell>
          <cell r="BK21">
            <v>510</v>
          </cell>
          <cell r="BL21" t="str">
            <v>Marin</v>
          </cell>
          <cell r="BM21" t="str">
            <v>Partnership HealthPlan of CA</v>
          </cell>
          <cell r="BN21" t="str">
            <v>Adult &amp; Family</v>
          </cell>
          <cell r="BO21">
            <v>117480</v>
          </cell>
          <cell r="BP21">
            <v>171.78142718206951</v>
          </cell>
          <cell r="BQ21">
            <v>14.937515407136459</v>
          </cell>
          <cell r="BR21">
            <v>0</v>
          </cell>
          <cell r="BS21">
            <v>186.71894258920597</v>
          </cell>
          <cell r="BT21">
            <v>26.812184812705159</v>
          </cell>
          <cell r="BU21">
            <v>0.64524971131445952</v>
          </cell>
          <cell r="BV21">
            <v>199.23886170608912</v>
          </cell>
        </row>
        <row r="22">
          <cell r="B22" t="str">
            <v>MarinAgedDual</v>
          </cell>
          <cell r="C22">
            <v>510</v>
          </cell>
          <cell r="D22" t="str">
            <v>Marin</v>
          </cell>
          <cell r="E22" t="str">
            <v>Marin</v>
          </cell>
          <cell r="F22" t="str">
            <v>AgedDual</v>
          </cell>
          <cell r="G22">
            <v>17740.559495192309</v>
          </cell>
          <cell r="H22">
            <v>237.84742200367953</v>
          </cell>
          <cell r="I22">
            <v>9.3652422413948955</v>
          </cell>
          <cell r="J22">
            <v>228.48217976228463</v>
          </cell>
          <cell r="K22">
            <v>4.3854771921936901</v>
          </cell>
          <cell r="L22">
            <v>0.17975605927664429</v>
          </cell>
          <cell r="M22">
            <v>4.5652332514703344</v>
          </cell>
          <cell r="N22">
            <v>242.41265525514987</v>
          </cell>
          <cell r="O22">
            <v>245.35268475292494</v>
          </cell>
          <cell r="P22">
            <v>235.98744251153005</v>
          </cell>
          <cell r="Q22">
            <v>249.91791800439529</v>
          </cell>
          <cell r="U22" t="str">
            <v>MarinAged/Dual Eligible</v>
          </cell>
          <cell r="V22">
            <v>510</v>
          </cell>
          <cell r="W22" t="str">
            <v>Marin</v>
          </cell>
          <cell r="X22" t="str">
            <v>Partnership</v>
          </cell>
          <cell r="Y22" t="str">
            <v>Aged/Dual Eligible</v>
          </cell>
          <cell r="Z22">
            <v>20467</v>
          </cell>
          <cell r="AA22">
            <v>294.00108994343702</v>
          </cell>
          <cell r="AB22">
            <v>0</v>
          </cell>
          <cell r="AC22">
            <v>294.00108994343702</v>
          </cell>
          <cell r="AD22">
            <v>0</v>
          </cell>
          <cell r="AE22">
            <v>0</v>
          </cell>
          <cell r="AF22">
            <v>287.09206432976623</v>
          </cell>
          <cell r="AG22">
            <v>4.3854771921936901</v>
          </cell>
          <cell r="AH22">
            <v>0.10553887764111813</v>
          </cell>
          <cell r="AI22">
            <v>4.4910160698348083</v>
          </cell>
          <cell r="AJ22">
            <v>291.58308039960104</v>
          </cell>
          <cell r="AO22" t="str">
            <v>MarinAged&amp;DisabledNonDual</v>
          </cell>
          <cell r="AP22">
            <v>510</v>
          </cell>
          <cell r="AQ22" t="str">
            <v>Marin</v>
          </cell>
          <cell r="AR22" t="str">
            <v>Partnership</v>
          </cell>
          <cell r="AS22" t="str">
            <v>Aged&amp;DisabledNonDual</v>
          </cell>
          <cell r="AT22">
            <v>26334</v>
          </cell>
          <cell r="AU22">
            <v>1289.5389906254454</v>
          </cell>
          <cell r="AV22">
            <v>0</v>
          </cell>
          <cell r="AW22">
            <v>1289.5389906254454</v>
          </cell>
          <cell r="AX22">
            <v>122.5690013642876</v>
          </cell>
          <cell r="AY22">
            <v>2.949689228940874</v>
          </cell>
          <cell r="AZ22">
            <v>1381.8038257100347</v>
          </cell>
          <cell r="BA22">
            <v>24.103552943182269</v>
          </cell>
          <cell r="BB22">
            <v>0.58006502218615807</v>
          </cell>
          <cell r="BC22">
            <v>24.68361796536843</v>
          </cell>
          <cell r="BD22">
            <v>1406.487443675403</v>
          </cell>
          <cell r="BJ22" t="str">
            <v>MarinAged/Dual Eligible</v>
          </cell>
          <cell r="BK22">
            <v>510</v>
          </cell>
          <cell r="BL22" t="str">
            <v>Marin</v>
          </cell>
          <cell r="BM22" t="str">
            <v>Partnership HealthPlan of CA</v>
          </cell>
          <cell r="BN22" t="str">
            <v>Aged/Dual Eligible</v>
          </cell>
          <cell r="BO22">
            <v>20652</v>
          </cell>
          <cell r="BP22">
            <v>238.83504616215544</v>
          </cell>
          <cell r="BQ22">
            <v>20.768264883665665</v>
          </cell>
          <cell r="BR22">
            <v>0</v>
          </cell>
          <cell r="BS22">
            <v>259.6033110458211</v>
          </cell>
          <cell r="BT22">
            <v>0</v>
          </cell>
          <cell r="BU22">
            <v>0</v>
          </cell>
          <cell r="BV22">
            <v>238.83504616215544</v>
          </cell>
        </row>
        <row r="23">
          <cell r="B23" t="str">
            <v>MarinBCCTP</v>
          </cell>
          <cell r="C23">
            <v>510</v>
          </cell>
          <cell r="D23" t="str">
            <v>Marin</v>
          </cell>
          <cell r="E23" t="str">
            <v>Marin</v>
          </cell>
          <cell r="F23" t="str">
            <v>BCCTP</v>
          </cell>
          <cell r="G23">
            <v>636</v>
          </cell>
          <cell r="H23">
            <v>1398.2488767421294</v>
          </cell>
          <cell r="I23">
            <v>55.056049521721434</v>
          </cell>
          <cell r="J23">
            <v>1343.1928272204079</v>
          </cell>
          <cell r="K23">
            <v>57.776840320652646</v>
          </cell>
          <cell r="L23">
            <v>2.3682114119721049</v>
          </cell>
          <cell r="M23">
            <v>60.145051732624751</v>
          </cell>
          <cell r="N23">
            <v>1458.3939284747541</v>
          </cell>
          <cell r="O23">
            <v>1469.6684695244558</v>
          </cell>
          <cell r="P23">
            <v>1414.6124200027343</v>
          </cell>
          <cell r="Q23">
            <v>1529.8135212570805</v>
          </cell>
          <cell r="U23" t="str">
            <v>MarinAged/Medi-Cal Only</v>
          </cell>
          <cell r="V23">
            <v>510</v>
          </cell>
          <cell r="W23" t="str">
            <v>Marin</v>
          </cell>
          <cell r="X23" t="str">
            <v>Partnership</v>
          </cell>
          <cell r="Y23" t="str">
            <v>Aged/Medi-Cal Only</v>
          </cell>
          <cell r="Z23">
            <v>3113</v>
          </cell>
          <cell r="AA23">
            <v>596.53142421856126</v>
          </cell>
          <cell r="AB23">
            <v>0</v>
          </cell>
          <cell r="AC23">
            <v>596.53142421856126</v>
          </cell>
          <cell r="AD23">
            <v>69.720446324482964</v>
          </cell>
          <cell r="AE23">
            <v>1.6778602034053733</v>
          </cell>
          <cell r="AF23">
            <v>652.23338207390805</v>
          </cell>
          <cell r="AG23">
            <v>13.185381988011937</v>
          </cell>
          <cell r="AH23">
            <v>0.31731334021329288</v>
          </cell>
          <cell r="AI23">
            <v>13.502695328225229</v>
          </cell>
          <cell r="AJ23">
            <v>665.73607740213333</v>
          </cell>
          <cell r="AO23" t="str">
            <v>MarinDisabledDual</v>
          </cell>
          <cell r="AP23">
            <v>510</v>
          </cell>
          <cell r="AQ23" t="str">
            <v>Marin</v>
          </cell>
          <cell r="AR23" t="str">
            <v>Partnership</v>
          </cell>
          <cell r="AS23" t="str">
            <v>DisabledDual</v>
          </cell>
          <cell r="AT23">
            <v>27585</v>
          </cell>
          <cell r="AU23">
            <v>152.22960012771847</v>
          </cell>
          <cell r="AV23">
            <v>0</v>
          </cell>
          <cell r="AW23">
            <v>152.22960012771847</v>
          </cell>
          <cell r="AX23">
            <v>0</v>
          </cell>
          <cell r="AY23">
            <v>0</v>
          </cell>
          <cell r="AZ23">
            <v>148.65220452471706</v>
          </cell>
          <cell r="BA23">
            <v>3.9355532729254934</v>
          </cell>
          <cell r="BB23">
            <v>9.4711215477469857E-2</v>
          </cell>
          <cell r="BC23">
            <v>4.0302644884029633</v>
          </cell>
          <cell r="BD23">
            <v>152.68246901312003</v>
          </cell>
          <cell r="BJ23" t="str">
            <v>MarinAged/Medi-Cal Only</v>
          </cell>
          <cell r="BK23">
            <v>510</v>
          </cell>
          <cell r="BL23" t="str">
            <v>Marin</v>
          </cell>
          <cell r="BM23" t="str">
            <v>Partnership HealthPlan of CA</v>
          </cell>
          <cell r="BN23" t="str">
            <v>Aged/Medi-Cal Only</v>
          </cell>
          <cell r="BO23">
            <v>3492</v>
          </cell>
          <cell r="BP23">
            <v>592.16414018379874</v>
          </cell>
          <cell r="BQ23">
            <v>51.492533929025967</v>
          </cell>
          <cell r="BR23">
            <v>0</v>
          </cell>
          <cell r="BS23">
            <v>643.6566741128247</v>
          </cell>
          <cell r="BT23">
            <v>91.824836414644807</v>
          </cell>
          <cell r="BU23">
            <v>2.2098142915966719</v>
          </cell>
          <cell r="BV23">
            <v>686.19879089004019</v>
          </cell>
        </row>
        <row r="24">
          <cell r="B24" t="str">
            <v>MarinAIDSNonDual</v>
          </cell>
          <cell r="C24">
            <v>510</v>
          </cell>
          <cell r="D24" t="str">
            <v>Marin</v>
          </cell>
          <cell r="E24" t="str">
            <v>Marin</v>
          </cell>
          <cell r="F24" t="str">
            <v>AIDSNonDual</v>
          </cell>
          <cell r="G24">
            <v>0</v>
          </cell>
          <cell r="H24">
            <v>0</v>
          </cell>
          <cell r="I24">
            <v>0</v>
          </cell>
          <cell r="J24">
            <v>0</v>
          </cell>
          <cell r="K24">
            <v>0</v>
          </cell>
          <cell r="L24">
            <v>0</v>
          </cell>
          <cell r="M24">
            <v>0</v>
          </cell>
          <cell r="N24">
            <v>0</v>
          </cell>
          <cell r="O24">
            <v>0</v>
          </cell>
          <cell r="P24">
            <v>0</v>
          </cell>
          <cell r="Q24">
            <v>0</v>
          </cell>
          <cell r="U24" t="str">
            <v>MarinAIDS/Dual Eligible</v>
          </cell>
          <cell r="V24">
            <v>510</v>
          </cell>
          <cell r="W24" t="str">
            <v>Marin</v>
          </cell>
          <cell r="X24" t="str">
            <v>Partnership</v>
          </cell>
          <cell r="Y24" t="str">
            <v>AIDS/Dual Eligible</v>
          </cell>
          <cell r="Z24">
            <v>0</v>
          </cell>
          <cell r="AA24">
            <v>0</v>
          </cell>
          <cell r="AB24">
            <v>0</v>
          </cell>
          <cell r="AC24">
            <v>0</v>
          </cell>
          <cell r="AD24">
            <v>0</v>
          </cell>
          <cell r="AE24">
            <v>0</v>
          </cell>
          <cell r="AF24">
            <v>0</v>
          </cell>
          <cell r="AG24">
            <v>0</v>
          </cell>
          <cell r="AH24">
            <v>0</v>
          </cell>
          <cell r="AI24">
            <v>0</v>
          </cell>
          <cell r="AJ24">
            <v>0</v>
          </cell>
          <cell r="AO24" t="str">
            <v>MarinAgedDual</v>
          </cell>
          <cell r="AP24">
            <v>510</v>
          </cell>
          <cell r="AQ24" t="str">
            <v>Marin</v>
          </cell>
          <cell r="AR24" t="str">
            <v>Partnership</v>
          </cell>
          <cell r="AS24" t="str">
            <v>AgedDual</v>
          </cell>
          <cell r="AT24">
            <v>20467</v>
          </cell>
          <cell r="AU24">
            <v>294.00108994343702</v>
          </cell>
          <cell r="AV24">
            <v>0</v>
          </cell>
          <cell r="AW24">
            <v>294.00108994343702</v>
          </cell>
          <cell r="AX24">
            <v>0</v>
          </cell>
          <cell r="AY24">
            <v>0</v>
          </cell>
          <cell r="AZ24">
            <v>287.09206432976623</v>
          </cell>
          <cell r="BA24">
            <v>4.3854771921936901</v>
          </cell>
          <cell r="BB24">
            <v>0.10553887764111813</v>
          </cell>
          <cell r="BC24">
            <v>4.4910160698348083</v>
          </cell>
          <cell r="BD24">
            <v>291.58308039960104</v>
          </cell>
          <cell r="BJ24" t="str">
            <v>MarinAIDS/Dual Eligible</v>
          </cell>
          <cell r="BK24">
            <v>510</v>
          </cell>
          <cell r="BL24" t="str">
            <v>Marin</v>
          </cell>
          <cell r="BM24" t="str">
            <v>Partnership HealthPlan of CA</v>
          </cell>
          <cell r="BN24" t="str">
            <v>AIDS/Dual Eligible</v>
          </cell>
          <cell r="BO24">
            <v>0</v>
          </cell>
          <cell r="BP24">
            <v>0</v>
          </cell>
          <cell r="BQ24">
            <v>0</v>
          </cell>
          <cell r="BR24">
            <v>0</v>
          </cell>
          <cell r="BS24">
            <v>0</v>
          </cell>
          <cell r="BT24">
            <v>0</v>
          </cell>
          <cell r="BU24">
            <v>0</v>
          </cell>
          <cell r="BV24">
            <v>0</v>
          </cell>
        </row>
        <row r="25">
          <cell r="B25" t="str">
            <v>MarinAIDSDual</v>
          </cell>
          <cell r="C25">
            <v>510</v>
          </cell>
          <cell r="D25" t="str">
            <v>Marin</v>
          </cell>
          <cell r="E25" t="str">
            <v>Marin</v>
          </cell>
          <cell r="F25" t="str">
            <v>AIDSDual</v>
          </cell>
          <cell r="G25">
            <v>0</v>
          </cell>
          <cell r="H25">
            <v>0</v>
          </cell>
          <cell r="I25">
            <v>0</v>
          </cell>
          <cell r="J25">
            <v>0</v>
          </cell>
          <cell r="K25">
            <v>0</v>
          </cell>
          <cell r="L25">
            <v>0</v>
          </cell>
          <cell r="M25">
            <v>0</v>
          </cell>
          <cell r="N25">
            <v>0</v>
          </cell>
          <cell r="O25">
            <v>0</v>
          </cell>
          <cell r="P25">
            <v>0</v>
          </cell>
          <cell r="Q25">
            <v>0</v>
          </cell>
          <cell r="U25" t="str">
            <v>MarinAIDS/Medi-Cal Only</v>
          </cell>
          <cell r="V25">
            <v>510</v>
          </cell>
          <cell r="W25" t="str">
            <v>Marin</v>
          </cell>
          <cell r="X25" t="str">
            <v>Partnership</v>
          </cell>
          <cell r="Y25" t="str">
            <v>AIDS/Medi-Cal Only</v>
          </cell>
          <cell r="Z25">
            <v>0</v>
          </cell>
          <cell r="AA25">
            <v>0</v>
          </cell>
          <cell r="AB25">
            <v>0</v>
          </cell>
          <cell r="AC25">
            <v>0</v>
          </cell>
          <cell r="AD25">
            <v>0</v>
          </cell>
          <cell r="AE25">
            <v>0</v>
          </cell>
          <cell r="AF25">
            <v>0</v>
          </cell>
          <cell r="AG25">
            <v>0</v>
          </cell>
          <cell r="AH25">
            <v>0</v>
          </cell>
          <cell r="AI25">
            <v>0</v>
          </cell>
          <cell r="AJ25">
            <v>0</v>
          </cell>
          <cell r="AO25" t="str">
            <v>MarinBCCTP</v>
          </cell>
          <cell r="AP25">
            <v>510</v>
          </cell>
          <cell r="AQ25" t="str">
            <v>Marin</v>
          </cell>
          <cell r="AR25" t="str">
            <v>Partnership</v>
          </cell>
          <cell r="AS25" t="str">
            <v>BCCTP</v>
          </cell>
          <cell r="AT25">
            <v>660</v>
          </cell>
          <cell r="AU25">
            <v>832.89973660895612</v>
          </cell>
          <cell r="AV25">
            <v>0</v>
          </cell>
          <cell r="AW25">
            <v>832.89973660895612</v>
          </cell>
          <cell r="AX25">
            <v>240.50691845058549</v>
          </cell>
          <cell r="AY25">
            <v>5.787928913045306</v>
          </cell>
          <cell r="AZ25">
            <v>1053.8335112492312</v>
          </cell>
          <cell r="BA25">
            <v>57.776840320652646</v>
          </cell>
          <cell r="BB25">
            <v>1.3904308730520611</v>
          </cell>
          <cell r="BC25">
            <v>59.167271193704707</v>
          </cell>
          <cell r="BD25">
            <v>1113.0007824429358</v>
          </cell>
          <cell r="BJ25" t="str">
            <v>MarinAIDS/Medi-Cal Only</v>
          </cell>
          <cell r="BK25">
            <v>510</v>
          </cell>
          <cell r="BL25" t="str">
            <v>Marin</v>
          </cell>
          <cell r="BM25" t="str">
            <v>Partnership HealthPlan of CA</v>
          </cell>
          <cell r="BN25" t="str">
            <v>AIDS/Medi-Cal Only</v>
          </cell>
          <cell r="BO25">
            <v>0</v>
          </cell>
          <cell r="BP25">
            <v>0</v>
          </cell>
          <cell r="BQ25">
            <v>0</v>
          </cell>
          <cell r="BR25">
            <v>0</v>
          </cell>
          <cell r="BS25">
            <v>0</v>
          </cell>
          <cell r="BT25">
            <v>0</v>
          </cell>
          <cell r="BU25">
            <v>0</v>
          </cell>
          <cell r="BV25">
            <v>0</v>
          </cell>
        </row>
        <row r="26">
          <cell r="B26" t="str">
            <v>MarinLTCNonDual</v>
          </cell>
          <cell r="C26">
            <v>510</v>
          </cell>
          <cell r="D26" t="str">
            <v>Marin</v>
          </cell>
          <cell r="E26" t="str">
            <v>Marin</v>
          </cell>
          <cell r="F26" t="str">
            <v>LTCNonDual</v>
          </cell>
          <cell r="G26">
            <v>366</v>
          </cell>
          <cell r="H26">
            <v>5126.2230937273107</v>
          </cell>
          <cell r="I26">
            <v>201.84503431551275</v>
          </cell>
          <cell r="J26">
            <v>4924.3780594117979</v>
          </cell>
          <cell r="K26">
            <v>75.013253191127774</v>
          </cell>
          <cell r="L26">
            <v>3.0747136961880699</v>
          </cell>
          <cell r="M26">
            <v>78.087966887315844</v>
          </cell>
          <cell r="N26">
            <v>5204.3110606146265</v>
          </cell>
          <cell r="O26">
            <v>5293.1485522426728</v>
          </cell>
          <cell r="P26">
            <v>5091.3035179271601</v>
          </cell>
          <cell r="Q26">
            <v>5371.2365191299887</v>
          </cell>
          <cell r="U26" t="str">
            <v>MarinBCCTP</v>
          </cell>
          <cell r="V26">
            <v>510</v>
          </cell>
          <cell r="W26" t="str">
            <v>Marin</v>
          </cell>
          <cell r="X26" t="str">
            <v>Partnership</v>
          </cell>
          <cell r="Y26" t="str">
            <v>BCCTP</v>
          </cell>
          <cell r="Z26">
            <v>660</v>
          </cell>
          <cell r="AA26">
            <v>832.89973660895612</v>
          </cell>
          <cell r="AB26">
            <v>0</v>
          </cell>
          <cell r="AC26">
            <v>832.89973660895612</v>
          </cell>
          <cell r="AD26">
            <v>240.50691845058549</v>
          </cell>
          <cell r="AE26">
            <v>5.787928913045306</v>
          </cell>
          <cell r="AF26">
            <v>1053.8335112492312</v>
          </cell>
          <cell r="AG26">
            <v>57.776840320652646</v>
          </cell>
          <cell r="AH26">
            <v>1.3904308730520611</v>
          </cell>
          <cell r="AI26">
            <v>59.167271193704707</v>
          </cell>
          <cell r="AJ26">
            <v>1113.0007824429358</v>
          </cell>
          <cell r="AO26" t="str">
            <v>MarinAIDSNonDual</v>
          </cell>
          <cell r="AP26">
            <v>510</v>
          </cell>
          <cell r="AQ26" t="str">
            <v>Marin</v>
          </cell>
          <cell r="AR26" t="str">
            <v>Partnership</v>
          </cell>
          <cell r="AS26" t="str">
            <v>AIDSNonDual</v>
          </cell>
          <cell r="AT26">
            <v>0</v>
          </cell>
          <cell r="AU26">
            <v>0</v>
          </cell>
          <cell r="AV26">
            <v>0</v>
          </cell>
          <cell r="AW26">
            <v>0</v>
          </cell>
          <cell r="AX26">
            <v>0</v>
          </cell>
          <cell r="AY26">
            <v>0</v>
          </cell>
          <cell r="AZ26">
            <v>0</v>
          </cell>
          <cell r="BA26">
            <v>0</v>
          </cell>
          <cell r="BB26">
            <v>0</v>
          </cell>
          <cell r="BC26">
            <v>0</v>
          </cell>
          <cell r="BD26">
            <v>0</v>
          </cell>
          <cell r="BJ26" t="str">
            <v>MarinBCCTP</v>
          </cell>
          <cell r="BK26">
            <v>510</v>
          </cell>
          <cell r="BL26" t="str">
            <v>Marin</v>
          </cell>
          <cell r="BM26" t="str">
            <v>Partnership HealthPlan of CA</v>
          </cell>
          <cell r="BN26" t="str">
            <v>BCCTP</v>
          </cell>
          <cell r="BO26">
            <v>0</v>
          </cell>
          <cell r="BP26">
            <v>1326.8437371703712</v>
          </cell>
          <cell r="BQ26">
            <v>115.37771627568441</v>
          </cell>
          <cell r="BR26">
            <v>0</v>
          </cell>
          <cell r="BS26">
            <v>1442.2214534460556</v>
          </cell>
          <cell r="BT26">
            <v>448.57233225116585</v>
          </cell>
          <cell r="BU26">
            <v>10.795135491963549</v>
          </cell>
          <cell r="BV26">
            <v>1786.2112049135005</v>
          </cell>
        </row>
        <row r="27">
          <cell r="B27" t="str">
            <v>MarinLTCDual</v>
          </cell>
          <cell r="C27">
            <v>510</v>
          </cell>
          <cell r="D27" t="str">
            <v>Marin</v>
          </cell>
          <cell r="E27" t="str">
            <v>Marin</v>
          </cell>
          <cell r="F27" t="str">
            <v>LTCDual</v>
          </cell>
          <cell r="G27">
            <v>4196</v>
          </cell>
          <cell r="H27">
            <v>5687.2383066470702</v>
          </cell>
          <cell r="I27">
            <v>223.93500832422887</v>
          </cell>
          <cell r="J27">
            <v>5463.3032983228413</v>
          </cell>
          <cell r="K27">
            <v>6.5125193421832392</v>
          </cell>
          <cell r="L27">
            <v>0.26694126126060169</v>
          </cell>
          <cell r="M27">
            <v>6.7794606034438409</v>
          </cell>
          <cell r="N27">
            <v>5694.0177672505142</v>
          </cell>
          <cell r="O27">
            <v>5844.1363608681158</v>
          </cell>
          <cell r="P27">
            <v>5620.201352543887</v>
          </cell>
          <cell r="Q27">
            <v>5850.9158214715599</v>
          </cell>
          <cell r="U27" t="str">
            <v>MarinDisabled/Dual Eligible</v>
          </cell>
          <cell r="V27">
            <v>510</v>
          </cell>
          <cell r="W27" t="str">
            <v>Marin</v>
          </cell>
          <cell r="X27" t="str">
            <v>Partnership</v>
          </cell>
          <cell r="Y27" t="str">
            <v>Disabled/Dual Eligible</v>
          </cell>
          <cell r="Z27">
            <v>27585</v>
          </cell>
          <cell r="AA27">
            <v>152.22960012771847</v>
          </cell>
          <cell r="AB27">
            <v>0</v>
          </cell>
          <cell r="AC27">
            <v>152.22960012771847</v>
          </cell>
          <cell r="AD27">
            <v>0</v>
          </cell>
          <cell r="AE27">
            <v>0</v>
          </cell>
          <cell r="AF27">
            <v>148.65220452471706</v>
          </cell>
          <cell r="AG27">
            <v>3.9355532729254934</v>
          </cell>
          <cell r="AH27">
            <v>9.4711215477469857E-2</v>
          </cell>
          <cell r="AI27">
            <v>4.0302644884029633</v>
          </cell>
          <cell r="AJ27">
            <v>152.68246901312003</v>
          </cell>
          <cell r="AO27" t="str">
            <v>MarinAIDSDual</v>
          </cell>
          <cell r="AP27">
            <v>510</v>
          </cell>
          <cell r="AQ27" t="str">
            <v>Marin</v>
          </cell>
          <cell r="AR27" t="str">
            <v>Partnership</v>
          </cell>
          <cell r="AS27" t="str">
            <v>AIDSDual</v>
          </cell>
          <cell r="AT27">
            <v>0</v>
          </cell>
          <cell r="AU27">
            <v>0</v>
          </cell>
          <cell r="AV27">
            <v>0</v>
          </cell>
          <cell r="AW27">
            <v>0</v>
          </cell>
          <cell r="AX27">
            <v>0</v>
          </cell>
          <cell r="AY27">
            <v>0</v>
          </cell>
          <cell r="AZ27">
            <v>0</v>
          </cell>
          <cell r="BA27">
            <v>0</v>
          </cell>
          <cell r="BB27">
            <v>0</v>
          </cell>
          <cell r="BC27">
            <v>0</v>
          </cell>
          <cell r="BD27">
            <v>0</v>
          </cell>
          <cell r="BJ27" t="str">
            <v>MarinDisabled/Dual Eligible</v>
          </cell>
          <cell r="BK27">
            <v>510</v>
          </cell>
          <cell r="BL27" t="str">
            <v>Marin</v>
          </cell>
          <cell r="BM27" t="str">
            <v>Partnership HealthPlan of CA</v>
          </cell>
          <cell r="BN27" t="str">
            <v>Disabled/Dual Eligible</v>
          </cell>
          <cell r="BO27">
            <v>26868</v>
          </cell>
          <cell r="BP27">
            <v>117.19108860153709</v>
          </cell>
          <cell r="BQ27">
            <v>10.190529443611908</v>
          </cell>
          <cell r="BR27">
            <v>0</v>
          </cell>
          <cell r="BS27">
            <v>127.381618045149</v>
          </cell>
          <cell r="BT27">
            <v>0</v>
          </cell>
          <cell r="BU27">
            <v>0</v>
          </cell>
          <cell r="BV27">
            <v>117.19108860153709</v>
          </cell>
        </row>
        <row r="28">
          <cell r="B28" t="str">
            <v>MarinOBRA</v>
          </cell>
          <cell r="C28">
            <v>510</v>
          </cell>
          <cell r="D28" t="str">
            <v>Marin</v>
          </cell>
          <cell r="E28" t="str">
            <v>Marin</v>
          </cell>
          <cell r="F28" t="str">
            <v>OBRA</v>
          </cell>
          <cell r="G28">
            <v>0</v>
          </cell>
          <cell r="H28">
            <v>0</v>
          </cell>
          <cell r="I28">
            <v>0</v>
          </cell>
          <cell r="J28">
            <v>0</v>
          </cell>
          <cell r="K28">
            <v>0</v>
          </cell>
          <cell r="L28">
            <v>0</v>
          </cell>
          <cell r="M28">
            <v>0</v>
          </cell>
          <cell r="N28">
            <v>0</v>
          </cell>
          <cell r="O28">
            <v>0</v>
          </cell>
          <cell r="P28">
            <v>0</v>
          </cell>
          <cell r="Q28">
            <v>0</v>
          </cell>
          <cell r="U28" t="str">
            <v>MarinDisabled/Medi-Cal Only</v>
          </cell>
          <cell r="V28">
            <v>510</v>
          </cell>
          <cell r="W28" t="str">
            <v>Marin</v>
          </cell>
          <cell r="X28" t="str">
            <v>Partnership</v>
          </cell>
          <cell r="Y28" t="str">
            <v>Disabled/Medi-Cal Only</v>
          </cell>
          <cell r="Z28">
            <v>23221</v>
          </cell>
          <cell r="AA28">
            <v>1382.443368310499</v>
          </cell>
          <cell r="AB28">
            <v>0</v>
          </cell>
          <cell r="AC28">
            <v>1382.443368310499</v>
          </cell>
          <cell r="AD28">
            <v>129.65386212992695</v>
          </cell>
          <cell r="AE28">
            <v>3.1201902304693192</v>
          </cell>
          <cell r="AF28">
            <v>1479.6098112851291</v>
          </cell>
          <cell r="AG28">
            <v>25.567239527887722</v>
          </cell>
          <cell r="AH28">
            <v>0.61528943052264362</v>
          </cell>
          <cell r="AI28">
            <v>26.182528958410366</v>
          </cell>
          <cell r="AJ28">
            <v>1505.7923402435395</v>
          </cell>
          <cell r="AO28" t="str">
            <v>MarinLTCNonDual</v>
          </cell>
          <cell r="AP28">
            <v>510</v>
          </cell>
          <cell r="AQ28" t="str">
            <v>Marin</v>
          </cell>
          <cell r="AR28" t="str">
            <v>Partnership</v>
          </cell>
          <cell r="AS28" t="str">
            <v>LTCNonDual</v>
          </cell>
          <cell r="AT28">
            <v>340</v>
          </cell>
          <cell r="AU28">
            <v>7651.6069289380403</v>
          </cell>
          <cell r="AV28">
            <v>0</v>
          </cell>
          <cell r="AW28">
            <v>7651.6069289380403</v>
          </cell>
          <cell r="AX28">
            <v>389.89392355232792</v>
          </cell>
          <cell r="AY28">
            <v>9.3830078888680646</v>
          </cell>
          <cell r="AZ28">
            <v>7861.6880896603243</v>
          </cell>
          <cell r="BA28">
            <v>75.013253191127774</v>
          </cell>
          <cell r="BB28">
            <v>1.805234459796722</v>
          </cell>
          <cell r="BC28">
            <v>76.818487650924496</v>
          </cell>
          <cell r="BD28">
            <v>7938.5065773112492</v>
          </cell>
          <cell r="BJ28" t="str">
            <v>MarinDisabled/Medi-Cal Only</v>
          </cell>
          <cell r="BK28">
            <v>510</v>
          </cell>
          <cell r="BL28" t="str">
            <v>Marin</v>
          </cell>
          <cell r="BM28" t="str">
            <v>Partnership HealthPlan of CA</v>
          </cell>
          <cell r="BN28" t="str">
            <v>Disabled/Medi-Cal Only</v>
          </cell>
          <cell r="BO28">
            <v>23136</v>
          </cell>
          <cell r="BP28">
            <v>1397.4360156483876</v>
          </cell>
          <cell r="BQ28">
            <v>121.51617527377266</v>
          </cell>
          <cell r="BR28">
            <v>0</v>
          </cell>
          <cell r="BS28">
            <v>1518.9521909221603</v>
          </cell>
          <cell r="BT28">
            <v>123.11172022520208</v>
          </cell>
          <cell r="BU28">
            <v>2.9627500515025531</v>
          </cell>
          <cell r="BV28">
            <v>1523.5104859250923</v>
          </cell>
        </row>
        <row r="29">
          <cell r="B29" t="str">
            <v>MarinAll Category of Aid</v>
          </cell>
          <cell r="C29">
            <v>510</v>
          </cell>
          <cell r="D29" t="str">
            <v>Marin</v>
          </cell>
          <cell r="E29" t="str">
            <v>Marin</v>
          </cell>
          <cell r="F29" t="str">
            <v>All Category of Aid</v>
          </cell>
          <cell r="G29">
            <v>208532</v>
          </cell>
          <cell r="H29">
            <v>517.01477970726069</v>
          </cell>
          <cell r="I29">
            <v>20.357456950973415</v>
          </cell>
          <cell r="J29">
            <v>496.65732275628716</v>
          </cell>
          <cell r="K29">
            <v>10.147421469939959</v>
          </cell>
          <cell r="L29">
            <v>0.41593204463644601</v>
          </cell>
          <cell r="M29">
            <v>10.563353514576402</v>
          </cell>
          <cell r="N29">
            <v>527.57813322183711</v>
          </cell>
          <cell r="O29">
            <v>538.91099269054621</v>
          </cell>
          <cell r="P29">
            <v>518.55353573957279</v>
          </cell>
          <cell r="Q29">
            <v>549.47434620512263</v>
          </cell>
          <cell r="U29" t="str">
            <v>MarinFamily (combined with Adult)</v>
          </cell>
          <cell r="V29">
            <v>510</v>
          </cell>
          <cell r="W29" t="str">
            <v>Marin</v>
          </cell>
          <cell r="X29" t="str">
            <v>Partnership</v>
          </cell>
          <cell r="Y29" t="str">
            <v>Family (combined with Adult)</v>
          </cell>
          <cell r="Z29">
            <v>0</v>
          </cell>
          <cell r="AA29">
            <v>0</v>
          </cell>
          <cell r="AB29">
            <v>0</v>
          </cell>
          <cell r="AC29">
            <v>0</v>
          </cell>
          <cell r="AD29">
            <v>0</v>
          </cell>
          <cell r="AE29">
            <v>0</v>
          </cell>
          <cell r="AF29">
            <v>0</v>
          </cell>
          <cell r="AG29">
            <v>0</v>
          </cell>
          <cell r="AH29">
            <v>0</v>
          </cell>
          <cell r="AI29">
            <v>0</v>
          </cell>
          <cell r="AJ29">
            <v>0</v>
          </cell>
          <cell r="AO29" t="str">
            <v>MarinLTCDual</v>
          </cell>
          <cell r="AP29">
            <v>510</v>
          </cell>
          <cell r="AQ29" t="str">
            <v>Marin</v>
          </cell>
          <cell r="AR29" t="str">
            <v>Partnership</v>
          </cell>
          <cell r="AS29" t="str">
            <v>LTCDual</v>
          </cell>
          <cell r="AT29">
            <v>4737</v>
          </cell>
          <cell r="AU29">
            <v>5291.0822773284854</v>
          </cell>
          <cell r="AV29">
            <v>0</v>
          </cell>
          <cell r="AW29">
            <v>5291.0822773284854</v>
          </cell>
          <cell r="AX29">
            <v>0</v>
          </cell>
          <cell r="AY29">
            <v>0</v>
          </cell>
          <cell r="AZ29">
            <v>5166.7418438112654</v>
          </cell>
          <cell r="BA29">
            <v>6.5125193421832392</v>
          </cell>
          <cell r="BB29">
            <v>0.156727295997241</v>
          </cell>
          <cell r="BC29">
            <v>6.6692466381804802</v>
          </cell>
          <cell r="BD29">
            <v>5173.4110904494455</v>
          </cell>
          <cell r="BJ29" t="str">
            <v>MarinFamily (combined with Adult)</v>
          </cell>
          <cell r="BK29">
            <v>510</v>
          </cell>
          <cell r="BL29" t="str">
            <v>Marin</v>
          </cell>
          <cell r="BM29" t="str">
            <v>Partnership HealthPlan of CA</v>
          </cell>
          <cell r="BN29" t="str">
            <v>Family (combined with Adult)</v>
          </cell>
          <cell r="BO29">
            <v>0</v>
          </cell>
          <cell r="BP29">
            <v>0</v>
          </cell>
          <cell r="BQ29">
            <v>0</v>
          </cell>
          <cell r="BR29">
            <v>0</v>
          </cell>
          <cell r="BS29">
            <v>0</v>
          </cell>
          <cell r="BT29">
            <v>0</v>
          </cell>
          <cell r="BU29">
            <v>0</v>
          </cell>
          <cell r="BV29">
            <v>0</v>
          </cell>
        </row>
        <row r="30">
          <cell r="B30" t="str">
            <v>MarinTotal Revenue</v>
          </cell>
          <cell r="C30">
            <v>510</v>
          </cell>
          <cell r="D30" t="str">
            <v>Marin</v>
          </cell>
          <cell r="E30" t="str">
            <v>Marin</v>
          </cell>
          <cell r="F30" t="str">
            <v>Total Revenue</v>
          </cell>
          <cell r="G30">
            <v>0</v>
          </cell>
          <cell r="H30">
            <v>107814126.04191449</v>
          </cell>
          <cell r="I30">
            <v>4245181.2129003881</v>
          </cell>
          <cell r="J30">
            <v>103568944.82901408</v>
          </cell>
          <cell r="K30">
            <v>2116062.0939695193</v>
          </cell>
          <cell r="L30">
            <v>86735.141132127363</v>
          </cell>
          <cell r="M30">
            <v>2202797.2351016463</v>
          </cell>
          <cell r="N30">
            <v>110016923.27701613</v>
          </cell>
          <cell r="O30">
            <v>112380187.12774499</v>
          </cell>
          <cell r="P30">
            <v>108135005.91484459</v>
          </cell>
          <cell r="Q30">
            <v>114582984.36284663</v>
          </cell>
          <cell r="U30" t="str">
            <v>MarinLTC/Dual Eligible</v>
          </cell>
          <cell r="V30">
            <v>510</v>
          </cell>
          <cell r="W30" t="str">
            <v>Marin</v>
          </cell>
          <cell r="X30" t="str">
            <v>Partnership</v>
          </cell>
          <cell r="Y30" t="str">
            <v>LTC/Dual Eligible</v>
          </cell>
          <cell r="Z30">
            <v>4737</v>
          </cell>
          <cell r="AA30">
            <v>5291.0822773284854</v>
          </cell>
          <cell r="AB30">
            <v>0</v>
          </cell>
          <cell r="AC30">
            <v>5291.0822773284854</v>
          </cell>
          <cell r="AD30">
            <v>0</v>
          </cell>
          <cell r="AE30">
            <v>0</v>
          </cell>
          <cell r="AF30">
            <v>5166.7418438112654</v>
          </cell>
          <cell r="AG30">
            <v>6.5125193421832392</v>
          </cell>
          <cell r="AH30">
            <v>0.156727295997241</v>
          </cell>
          <cell r="AI30">
            <v>6.6692466381804802</v>
          </cell>
          <cell r="AJ30">
            <v>5173.4110904494455</v>
          </cell>
          <cell r="AO30" t="str">
            <v>MarinOBRA</v>
          </cell>
          <cell r="AP30">
            <v>510</v>
          </cell>
          <cell r="AQ30" t="str">
            <v>Marin</v>
          </cell>
          <cell r="AR30" t="str">
            <v>Partnership</v>
          </cell>
          <cell r="AS30" t="str">
            <v>OBRA</v>
          </cell>
          <cell r="AT30">
            <v>0</v>
          </cell>
          <cell r="AU30">
            <v>0</v>
          </cell>
          <cell r="AV30">
            <v>0</v>
          </cell>
          <cell r="AW30">
            <v>0</v>
          </cell>
          <cell r="AX30">
            <v>0</v>
          </cell>
          <cell r="AY30">
            <v>0</v>
          </cell>
          <cell r="AZ30">
            <v>0</v>
          </cell>
          <cell r="BA30">
            <v>0</v>
          </cell>
          <cell r="BB30">
            <v>0</v>
          </cell>
          <cell r="BC30">
            <v>0</v>
          </cell>
          <cell r="BD30">
            <v>0</v>
          </cell>
          <cell r="BJ30" t="str">
            <v>MarinLTC/Dual Eligible</v>
          </cell>
          <cell r="BK30">
            <v>510</v>
          </cell>
          <cell r="BL30" t="str">
            <v>Marin</v>
          </cell>
          <cell r="BM30" t="str">
            <v>Partnership HealthPlan of CA</v>
          </cell>
          <cell r="BN30" t="str">
            <v>LTC/Dual Eligible</v>
          </cell>
          <cell r="BO30">
            <v>4128</v>
          </cell>
          <cell r="BP30">
            <v>4763.8332456183371</v>
          </cell>
          <cell r="BQ30">
            <v>529.31480506870412</v>
          </cell>
          <cell r="BR30">
            <v>0</v>
          </cell>
          <cell r="BS30">
            <v>5293.1480506870412</v>
          </cell>
          <cell r="BT30">
            <v>0</v>
          </cell>
          <cell r="BU30">
            <v>0</v>
          </cell>
          <cell r="BV30">
            <v>4763.8332456183371</v>
          </cell>
        </row>
        <row r="31">
          <cell r="B31" t="str">
            <v>MendocinoChild&amp;Adult</v>
          </cell>
          <cell r="C31">
            <v>512</v>
          </cell>
          <cell r="D31" t="str">
            <v>Mendocino</v>
          </cell>
          <cell r="E31" t="str">
            <v>Mendocino</v>
          </cell>
          <cell r="F31" t="str">
            <v>Child&amp;Adult</v>
          </cell>
          <cell r="G31">
            <v>173821</v>
          </cell>
          <cell r="H31">
            <v>182.19781789485796</v>
          </cell>
          <cell r="I31">
            <v>7.1740390796100542</v>
          </cell>
          <cell r="J31">
            <v>175.02377881524791</v>
          </cell>
          <cell r="K31">
            <v>5.1397780542808658</v>
          </cell>
          <cell r="L31">
            <v>0.21067405167188991</v>
          </cell>
          <cell r="M31">
            <v>5.3504521059527557</v>
          </cell>
          <cell r="N31">
            <v>187.54827000081073</v>
          </cell>
          <cell r="O31">
            <v>190.86508534059524</v>
          </cell>
          <cell r="P31">
            <v>183.69104626098519</v>
          </cell>
          <cell r="Q31">
            <v>196.21553744654801</v>
          </cell>
          <cell r="U31" t="str">
            <v>MarinLTC/Medi-Cal Only</v>
          </cell>
          <cell r="V31">
            <v>510</v>
          </cell>
          <cell r="W31" t="str">
            <v>Marin</v>
          </cell>
          <cell r="X31" t="str">
            <v>Partnership</v>
          </cell>
          <cell r="Y31" t="str">
            <v>LTC/Medi-Cal Only</v>
          </cell>
          <cell r="Z31">
            <v>340</v>
          </cell>
          <cell r="AA31">
            <v>7651.6069289380403</v>
          </cell>
          <cell r="AB31">
            <v>0</v>
          </cell>
          <cell r="AC31">
            <v>7651.6069289380403</v>
          </cell>
          <cell r="AD31">
            <v>389.89392355232792</v>
          </cell>
          <cell r="AE31">
            <v>9.3830078888680646</v>
          </cell>
          <cell r="AF31">
            <v>7861.6880896603243</v>
          </cell>
          <cell r="AG31">
            <v>75.013253191127774</v>
          </cell>
          <cell r="AH31">
            <v>1.805234459796722</v>
          </cell>
          <cell r="AI31">
            <v>76.818487650924496</v>
          </cell>
          <cell r="AJ31">
            <v>7938.5065773112492</v>
          </cell>
          <cell r="AP31">
            <v>510</v>
          </cell>
          <cell r="AQ31" t="str">
            <v>Marin</v>
          </cell>
          <cell r="AR31" t="str">
            <v>Partnership</v>
          </cell>
          <cell r="AS31">
            <v>0</v>
          </cell>
          <cell r="AT31">
            <v>0</v>
          </cell>
          <cell r="AU31">
            <v>0</v>
          </cell>
          <cell r="AV31">
            <v>0</v>
          </cell>
          <cell r="AW31">
            <v>0</v>
          </cell>
          <cell r="AX31">
            <v>0</v>
          </cell>
          <cell r="AY31">
            <v>0</v>
          </cell>
          <cell r="AZ31">
            <v>0</v>
          </cell>
          <cell r="BA31">
            <v>0</v>
          </cell>
          <cell r="BB31">
            <v>0</v>
          </cell>
          <cell r="BC31">
            <v>0</v>
          </cell>
          <cell r="BD31">
            <v>0</v>
          </cell>
          <cell r="BJ31" t="str">
            <v>MarinLTC/Medi-Cal Only</v>
          </cell>
          <cell r="BK31">
            <v>510</v>
          </cell>
          <cell r="BL31" t="str">
            <v>Marin</v>
          </cell>
          <cell r="BM31" t="str">
            <v>Partnership HealthPlan of CA</v>
          </cell>
          <cell r="BN31" t="str">
            <v>LTC/Medi-Cal Only</v>
          </cell>
          <cell r="BO31">
            <v>228</v>
          </cell>
          <cell r="BP31">
            <v>7256.6912390807129</v>
          </cell>
          <cell r="BQ31">
            <v>806.29902656452214</v>
          </cell>
          <cell r="BR31">
            <v>0</v>
          </cell>
          <cell r="BS31">
            <v>8062.990265645235</v>
          </cell>
          <cell r="BT31">
            <v>602.21538817106637</v>
          </cell>
          <cell r="BU31">
            <v>14.492638629820817</v>
          </cell>
          <cell r="BV31">
            <v>7873.3992658816005</v>
          </cell>
        </row>
        <row r="32">
          <cell r="B32" t="str">
            <v>MendocinoAged&amp;DisabledNonDual</v>
          </cell>
          <cell r="C32">
            <v>512</v>
          </cell>
          <cell r="D32" t="str">
            <v>Mendocino</v>
          </cell>
          <cell r="E32" t="str">
            <v>Mendocino</v>
          </cell>
          <cell r="F32" t="str">
            <v>Aged&amp;DisabledNonDual</v>
          </cell>
          <cell r="G32">
            <v>31294.368362936697</v>
          </cell>
          <cell r="H32">
            <v>942.44729153751132</v>
          </cell>
          <cell r="I32">
            <v>37.108862104289528</v>
          </cell>
          <cell r="J32">
            <v>905.33842943322179</v>
          </cell>
          <cell r="K32">
            <v>15.030592313164055</v>
          </cell>
          <cell r="L32">
            <v>0.61608803886098684</v>
          </cell>
          <cell r="M32">
            <v>15.646680352025042</v>
          </cell>
          <cell r="N32">
            <v>958.09397188953631</v>
          </cell>
          <cell r="O32">
            <v>989.40721105668274</v>
          </cell>
          <cell r="P32">
            <v>952.29834895239321</v>
          </cell>
          <cell r="Q32">
            <v>1005.0538914087077</v>
          </cell>
          <cell r="U32" t="str">
            <v>MarinOBRA</v>
          </cell>
          <cell r="V32">
            <v>510</v>
          </cell>
          <cell r="W32" t="str">
            <v>Marin</v>
          </cell>
          <cell r="X32" t="str">
            <v>Partnership</v>
          </cell>
          <cell r="Y32" t="str">
            <v>OBRA</v>
          </cell>
          <cell r="Z32">
            <v>0</v>
          </cell>
          <cell r="AA32">
            <v>0</v>
          </cell>
          <cell r="AB32">
            <v>0</v>
          </cell>
          <cell r="AC32">
            <v>0</v>
          </cell>
          <cell r="AD32">
            <v>0</v>
          </cell>
          <cell r="AE32">
            <v>0</v>
          </cell>
          <cell r="AF32">
            <v>0</v>
          </cell>
          <cell r="AG32">
            <v>0</v>
          </cell>
          <cell r="AH32">
            <v>0</v>
          </cell>
          <cell r="AI32">
            <v>0</v>
          </cell>
          <cell r="AJ32">
            <v>0</v>
          </cell>
          <cell r="AP32">
            <v>510</v>
          </cell>
          <cell r="AQ32" t="str">
            <v>Marin</v>
          </cell>
          <cell r="AR32" t="str">
            <v>Partnership</v>
          </cell>
          <cell r="AS32">
            <v>0</v>
          </cell>
          <cell r="AT32">
            <v>0</v>
          </cell>
          <cell r="AU32">
            <v>0</v>
          </cell>
          <cell r="AV32">
            <v>0</v>
          </cell>
          <cell r="AW32">
            <v>0</v>
          </cell>
          <cell r="AX32">
            <v>0</v>
          </cell>
          <cell r="AY32">
            <v>0</v>
          </cell>
          <cell r="AZ32">
            <v>0</v>
          </cell>
          <cell r="BA32">
            <v>0</v>
          </cell>
          <cell r="BB32">
            <v>0</v>
          </cell>
          <cell r="BC32">
            <v>0</v>
          </cell>
          <cell r="BD32">
            <v>0</v>
          </cell>
          <cell r="BJ32" t="str">
            <v>MarinOBRA</v>
          </cell>
          <cell r="BK32">
            <v>510</v>
          </cell>
          <cell r="BL32" t="str">
            <v>Marin</v>
          </cell>
          <cell r="BM32" t="str">
            <v>Partnership HealthPlan of CA</v>
          </cell>
          <cell r="BN32" t="str">
            <v>OBRA</v>
          </cell>
          <cell r="BO32">
            <v>0</v>
          </cell>
          <cell r="BP32">
            <v>0</v>
          </cell>
          <cell r="BQ32">
            <v>0</v>
          </cell>
          <cell r="BR32">
            <v>0</v>
          </cell>
          <cell r="BS32">
            <v>0</v>
          </cell>
          <cell r="BT32">
            <v>0</v>
          </cell>
          <cell r="BU32">
            <v>0</v>
          </cell>
          <cell r="BV32">
            <v>0</v>
          </cell>
        </row>
        <row r="33">
          <cell r="B33" t="str">
            <v>MendocinoDisabledDual</v>
          </cell>
          <cell r="C33">
            <v>512</v>
          </cell>
          <cell r="D33" t="str">
            <v>Mendocino</v>
          </cell>
          <cell r="E33" t="str">
            <v>Mendocino</v>
          </cell>
          <cell r="F33" t="str">
            <v>DisabledDual</v>
          </cell>
          <cell r="G33">
            <v>24118.27915869981</v>
          </cell>
          <cell r="H33">
            <v>165.09585643565001</v>
          </cell>
          <cell r="I33">
            <v>6.5006493471537397</v>
          </cell>
          <cell r="J33">
            <v>158.59520708849627</v>
          </cell>
          <cell r="K33">
            <v>2.8058425240242455</v>
          </cell>
          <cell r="L33">
            <v>0.11500850944276353</v>
          </cell>
          <cell r="M33">
            <v>2.920851033467009</v>
          </cell>
          <cell r="N33">
            <v>168.01670746911702</v>
          </cell>
          <cell r="O33">
            <v>171.15823930909761</v>
          </cell>
          <cell r="P33">
            <v>164.65758996194387</v>
          </cell>
          <cell r="Q33">
            <v>174.07909034256463</v>
          </cell>
          <cell r="V33">
            <v>510</v>
          </cell>
          <cell r="W33" t="str">
            <v>Marin</v>
          </cell>
          <cell r="X33" t="str">
            <v>Partnership</v>
          </cell>
          <cell r="Y33" t="str">
            <v>All Category of Aid</v>
          </cell>
          <cell r="Z33">
            <v>209086</v>
          </cell>
          <cell r="AA33">
            <v>452.03734454380816</v>
          </cell>
          <cell r="AB33">
            <v>0</v>
          </cell>
          <cell r="AC33">
            <v>452.03734454380816</v>
          </cell>
          <cell r="AD33">
            <v>39.956883243907484</v>
          </cell>
          <cell r="AE33">
            <v>0.96158397975609378</v>
          </cell>
          <cell r="AF33">
            <v>471.01553664141852</v>
          </cell>
          <cell r="AG33">
            <v>9.7705220384977522</v>
          </cell>
          <cell r="AH33">
            <v>0.23513289083942329</v>
          </cell>
          <cell r="AI33">
            <v>11.933732074666537</v>
          </cell>
          <cell r="AJ33">
            <v>481.02119157075555</v>
          </cell>
          <cell r="AP33">
            <v>510</v>
          </cell>
          <cell r="AQ33" t="str">
            <v>Marin</v>
          </cell>
          <cell r="AR33" t="str">
            <v>Partnership</v>
          </cell>
          <cell r="AS33" t="str">
            <v>All Category of Aid</v>
          </cell>
          <cell r="AT33">
            <v>209086</v>
          </cell>
          <cell r="AU33">
            <v>0</v>
          </cell>
          <cell r="AV33">
            <v>0</v>
          </cell>
          <cell r="AW33">
            <v>0</v>
          </cell>
          <cell r="AX33">
            <v>0</v>
          </cell>
          <cell r="AY33">
            <v>0</v>
          </cell>
          <cell r="AZ33">
            <v>0</v>
          </cell>
          <cell r="BA33">
            <v>0</v>
          </cell>
          <cell r="BB33">
            <v>0</v>
          </cell>
          <cell r="BC33">
            <v>0</v>
          </cell>
          <cell r="BD33">
            <v>0</v>
          </cell>
          <cell r="BK33">
            <v>510</v>
          </cell>
          <cell r="BL33" t="str">
            <v>Marin</v>
          </cell>
          <cell r="BM33" t="str">
            <v>Partnership HealthPlan of CA</v>
          </cell>
          <cell r="BN33" t="str">
            <v>All Category of Aid</v>
          </cell>
          <cell r="BO33">
            <v>0</v>
          </cell>
          <cell r="BP33">
            <v>428.50712141410668</v>
          </cell>
          <cell r="BQ33">
            <v>33.73608367235596</v>
          </cell>
          <cell r="BR33">
            <v>0</v>
          </cell>
          <cell r="BS33">
            <v>468.3962068215547</v>
          </cell>
          <cell r="BT33">
            <v>45.416196676004368</v>
          </cell>
          <cell r="BU33">
            <v>1.0929653065909888</v>
          </cell>
          <cell r="BV33">
            <v>468.39520755700994</v>
          </cell>
        </row>
        <row r="34">
          <cell r="B34" t="str">
            <v>MendocinoAgedDual</v>
          </cell>
          <cell r="C34">
            <v>512</v>
          </cell>
          <cell r="D34" t="str">
            <v>Mendocino</v>
          </cell>
          <cell r="E34" t="str">
            <v>Mendocino</v>
          </cell>
          <cell r="F34" t="str">
            <v>AgedDual</v>
          </cell>
          <cell r="G34">
            <v>14570.352478363493</v>
          </cell>
          <cell r="H34">
            <v>163.81167394017876</v>
          </cell>
          <cell r="I34">
            <v>6.4500846613945555</v>
          </cell>
          <cell r="J34">
            <v>157.36158927878421</v>
          </cell>
          <cell r="K34">
            <v>3.4047868997380899</v>
          </cell>
          <cell r="L34">
            <v>0.13955860421828215</v>
          </cell>
          <cell r="M34">
            <v>3.544345503956372</v>
          </cell>
          <cell r="N34">
            <v>167.35601944413514</v>
          </cell>
          <cell r="O34">
            <v>169.2878311567371</v>
          </cell>
          <cell r="P34">
            <v>162.83774649534254</v>
          </cell>
          <cell r="Q34">
            <v>172.83217666069348</v>
          </cell>
          <cell r="V34">
            <v>510</v>
          </cell>
          <cell r="W34" t="str">
            <v>Marin</v>
          </cell>
          <cell r="X34" t="str">
            <v>Partnership</v>
          </cell>
          <cell r="Y34" t="str">
            <v>Total Revenue</v>
          </cell>
          <cell r="Z34">
            <v>0</v>
          </cell>
          <cell r="AA34">
            <v>94514680.221286669</v>
          </cell>
          <cell r="AB34">
            <v>0</v>
          </cell>
          <cell r="AC34">
            <v>94514680.221286669</v>
          </cell>
          <cell r="AD34">
            <v>6077504.9353046594</v>
          </cell>
          <cell r="AE34">
            <v>146258.43930328669</v>
          </cell>
          <cell r="AF34">
            <v>98482754.494207636</v>
          </cell>
          <cell r="AG34">
            <v>2042879.3709413409</v>
          </cell>
          <cell r="AH34">
            <v>49162.995614051659</v>
          </cell>
          <cell r="AI34">
            <v>1815139.462646856</v>
          </cell>
          <cell r="AJ34">
            <v>100574796.860763</v>
          </cell>
          <cell r="AP34">
            <v>510</v>
          </cell>
          <cell r="AQ34" t="str">
            <v>Marin</v>
          </cell>
          <cell r="AR34" t="str">
            <v>Partnership</v>
          </cell>
          <cell r="AS34" t="str">
            <v>Total Revenue</v>
          </cell>
          <cell r="AT34">
            <v>0</v>
          </cell>
          <cell r="AU34">
            <v>0</v>
          </cell>
          <cell r="AV34">
            <v>0</v>
          </cell>
          <cell r="AW34">
            <v>0</v>
          </cell>
          <cell r="AX34">
            <v>0</v>
          </cell>
          <cell r="AY34">
            <v>0</v>
          </cell>
          <cell r="AZ34">
            <v>0</v>
          </cell>
          <cell r="BA34">
            <v>0</v>
          </cell>
          <cell r="BB34">
            <v>0</v>
          </cell>
          <cell r="BC34">
            <v>0</v>
          </cell>
          <cell r="BD34">
            <v>0</v>
          </cell>
          <cell r="BK34">
            <v>510</v>
          </cell>
          <cell r="BL34" t="str">
            <v>Marin</v>
          </cell>
          <cell r="BM34" t="str">
            <v>Partnership HealthPlan of CA</v>
          </cell>
          <cell r="BN34" t="str">
            <v>Total Revenue</v>
          </cell>
          <cell r="BO34">
            <v>0</v>
          </cell>
          <cell r="BP34">
            <v>83980539.683222279</v>
          </cell>
          <cell r="BQ34">
            <v>5356244.268576283</v>
          </cell>
          <cell r="BR34">
            <v>0</v>
          </cell>
          <cell r="BS34">
            <v>91798162.19771558</v>
          </cell>
          <cell r="BT34">
            <v>7210684.1300525377</v>
          </cell>
          <cell r="BU34">
            <v>173529.00876214469</v>
          </cell>
          <cell r="BV34">
            <v>0</v>
          </cell>
        </row>
        <row r="35">
          <cell r="B35" t="str">
            <v>MendocinoBCCTP</v>
          </cell>
          <cell r="C35">
            <v>512</v>
          </cell>
          <cell r="D35" t="str">
            <v>Mendocino</v>
          </cell>
          <cell r="E35" t="str">
            <v>Mendocino</v>
          </cell>
          <cell r="F35" t="str">
            <v>BCCTP</v>
          </cell>
          <cell r="G35">
            <v>180</v>
          </cell>
          <cell r="H35">
            <v>2200.3197492721761</v>
          </cell>
          <cell r="I35">
            <v>86.63759012759192</v>
          </cell>
          <cell r="J35">
            <v>2113.6821591445841</v>
          </cell>
          <cell r="K35">
            <v>53.099558878542645</v>
          </cell>
          <cell r="L35">
            <v>2.1764946059519801</v>
          </cell>
          <cell r="M35">
            <v>55.276053484494625</v>
          </cell>
          <cell r="N35">
            <v>2255.5958027566708</v>
          </cell>
          <cell r="O35">
            <v>2312.8308641269532</v>
          </cell>
          <cell r="P35">
            <v>2226.1932739993613</v>
          </cell>
          <cell r="Q35">
            <v>2368.1069176114479</v>
          </cell>
          <cell r="U35" t="str">
            <v>MendocinoAdult &amp; Family</v>
          </cell>
          <cell r="V35">
            <v>512</v>
          </cell>
          <cell r="W35" t="str">
            <v>Mendocino</v>
          </cell>
          <cell r="X35" t="str">
            <v>Partnership</v>
          </cell>
          <cell r="Y35" t="str">
            <v>Adult &amp; Family</v>
          </cell>
          <cell r="Z35">
            <v>173724</v>
          </cell>
          <cell r="AA35">
            <v>190.93925332883049</v>
          </cell>
          <cell r="AB35">
            <v>0</v>
          </cell>
          <cell r="AC35">
            <v>190.93925332883049</v>
          </cell>
          <cell r="AD35">
            <v>25.479783658011939</v>
          </cell>
          <cell r="AE35">
            <v>0.61318475777089532</v>
          </cell>
          <cell r="AF35">
            <v>211.93196453361489</v>
          </cell>
          <cell r="AG35">
            <v>5.2634695896373431</v>
          </cell>
          <cell r="AH35">
            <v>0.12369153535647737</v>
          </cell>
          <cell r="AI35">
            <v>5.3871611249938205</v>
          </cell>
          <cell r="AJ35">
            <v>217.3191256586087</v>
          </cell>
          <cell r="AO35" t="str">
            <v>MendocinoChild&amp;Adult</v>
          </cell>
          <cell r="AP35">
            <v>512</v>
          </cell>
          <cell r="AQ35" t="str">
            <v>Mendocino</v>
          </cell>
          <cell r="AR35" t="str">
            <v>Partnership</v>
          </cell>
          <cell r="AS35" t="str">
            <v>Child&amp;Adult</v>
          </cell>
          <cell r="AT35">
            <v>173724</v>
          </cell>
          <cell r="AU35">
            <v>190.93925332883049</v>
          </cell>
          <cell r="AV35">
            <v>0</v>
          </cell>
          <cell r="AW35">
            <v>190.93925332883049</v>
          </cell>
          <cell r="AX35">
            <v>25.479783658011939</v>
          </cell>
          <cell r="AY35">
            <v>0.61318475777089532</v>
          </cell>
          <cell r="AZ35">
            <v>211.93196453361489</v>
          </cell>
          <cell r="BA35">
            <v>5.2634695896373431</v>
          </cell>
          <cell r="BB35">
            <v>0.12369153535647737</v>
          </cell>
          <cell r="BC35">
            <v>5.3871611249938205</v>
          </cell>
          <cell r="BD35">
            <v>217.3191256586087</v>
          </cell>
          <cell r="BJ35" t="str">
            <v>MendocinoAdult &amp; Family</v>
          </cell>
          <cell r="BK35">
            <v>512</v>
          </cell>
          <cell r="BL35" t="str">
            <v>Mendocino</v>
          </cell>
          <cell r="BM35" t="str">
            <v>Partnership HealthPlan of CA</v>
          </cell>
          <cell r="BN35" t="str">
            <v>Adult &amp; Family</v>
          </cell>
          <cell r="BO35">
            <v>195320</v>
          </cell>
          <cell r="BP35">
            <v>189.22439057841115</v>
          </cell>
          <cell r="BQ35">
            <v>2.5992361343188293</v>
          </cell>
          <cell r="BR35">
            <v>0</v>
          </cell>
          <cell r="BS35">
            <v>191.82362671272998</v>
          </cell>
          <cell r="BT35">
            <v>26.503365824061415</v>
          </cell>
          <cell r="BU35">
            <v>0.63781781553040773</v>
          </cell>
          <cell r="BV35">
            <v>216.36557421800296</v>
          </cell>
        </row>
        <row r="36">
          <cell r="B36" t="str">
            <v>MendocinoAIDSNonDual</v>
          </cell>
          <cell r="C36">
            <v>512</v>
          </cell>
          <cell r="D36" t="str">
            <v>Mendocino</v>
          </cell>
          <cell r="E36" t="str">
            <v>Mendocino</v>
          </cell>
          <cell r="F36" t="str">
            <v>AIDSNonDual</v>
          </cell>
          <cell r="G36">
            <v>0</v>
          </cell>
          <cell r="H36">
            <v>0</v>
          </cell>
          <cell r="I36">
            <v>0</v>
          </cell>
          <cell r="J36">
            <v>0</v>
          </cell>
          <cell r="K36">
            <v>0</v>
          </cell>
          <cell r="L36">
            <v>0</v>
          </cell>
          <cell r="M36">
            <v>0</v>
          </cell>
          <cell r="N36">
            <v>0</v>
          </cell>
          <cell r="O36">
            <v>0</v>
          </cell>
          <cell r="P36">
            <v>0</v>
          </cell>
          <cell r="Q36">
            <v>0</v>
          </cell>
          <cell r="U36" t="str">
            <v>MendocinoAged/Dual Eligible</v>
          </cell>
          <cell r="V36">
            <v>512</v>
          </cell>
          <cell r="W36" t="str">
            <v>Mendocino</v>
          </cell>
          <cell r="X36" t="str">
            <v>Partnership</v>
          </cell>
          <cell r="Y36" t="str">
            <v>Aged/Dual Eligible</v>
          </cell>
          <cell r="Z36">
            <v>15338</v>
          </cell>
          <cell r="AA36">
            <v>194.35824564010696</v>
          </cell>
          <cell r="AB36">
            <v>0</v>
          </cell>
          <cell r="AC36">
            <v>194.35824564010696</v>
          </cell>
          <cell r="AD36">
            <v>0</v>
          </cell>
          <cell r="AE36">
            <v>0</v>
          </cell>
          <cell r="AF36">
            <v>189.79082686756445</v>
          </cell>
          <cell r="AG36">
            <v>3.4047868997380899</v>
          </cell>
          <cell r="AH36">
            <v>8.1938035989600699E-2</v>
          </cell>
          <cell r="AI36">
            <v>3.4867249357276906</v>
          </cell>
          <cell r="AJ36">
            <v>193.27755180329214</v>
          </cell>
          <cell r="AO36" t="str">
            <v>MendocinoAged&amp;DisabledNonDual</v>
          </cell>
          <cell r="AP36">
            <v>512</v>
          </cell>
          <cell r="AQ36" t="str">
            <v>Mendocino</v>
          </cell>
          <cell r="AR36" t="str">
            <v>Partnership</v>
          </cell>
          <cell r="AS36" t="str">
            <v>Aged&amp;DisabledNonDual</v>
          </cell>
          <cell r="AT36">
            <v>28994</v>
          </cell>
          <cell r="AU36">
            <v>1005.9863386437677</v>
          </cell>
          <cell r="AV36">
            <v>0</v>
          </cell>
          <cell r="AW36">
            <v>1005.9863386437677</v>
          </cell>
          <cell r="AX36">
            <v>133.99410107567581</v>
          </cell>
          <cell r="AY36">
            <v>3.2246404252722654</v>
          </cell>
          <cell r="AZ36">
            <v>1116.3397607613149</v>
          </cell>
          <cell r="BA36">
            <v>15.030592313164055</v>
          </cell>
          <cell r="BB36">
            <v>0.36171932346068131</v>
          </cell>
          <cell r="BC36">
            <v>15.392311636624736</v>
          </cell>
          <cell r="BD36">
            <v>1131.7320723979396</v>
          </cell>
          <cell r="BJ36" t="str">
            <v>MendocinoAged/Dual Eligible</v>
          </cell>
          <cell r="BK36">
            <v>512</v>
          </cell>
          <cell r="BL36" t="str">
            <v>Mendocino</v>
          </cell>
          <cell r="BM36" t="str">
            <v>Partnership HealthPlan of CA</v>
          </cell>
          <cell r="BN36" t="str">
            <v>Aged/Dual Eligible</v>
          </cell>
          <cell r="BO36">
            <v>16488</v>
          </cell>
          <cell r="BP36">
            <v>245.89045660226293</v>
          </cell>
          <cell r="BQ36">
            <v>3.3776161621190113</v>
          </cell>
          <cell r="BR36">
            <v>0</v>
          </cell>
          <cell r="BS36">
            <v>249.26807276438194</v>
          </cell>
          <cell r="BT36">
            <v>0</v>
          </cell>
          <cell r="BU36">
            <v>0</v>
          </cell>
          <cell r="BV36">
            <v>245.89045660226293</v>
          </cell>
        </row>
        <row r="37">
          <cell r="B37" t="str">
            <v>MendocinoAIDSDual</v>
          </cell>
          <cell r="C37">
            <v>512</v>
          </cell>
          <cell r="D37" t="str">
            <v>Mendocino</v>
          </cell>
          <cell r="E37" t="str">
            <v>Mendocino</v>
          </cell>
          <cell r="F37" t="str">
            <v>AIDSDual</v>
          </cell>
          <cell r="G37">
            <v>0</v>
          </cell>
          <cell r="H37">
            <v>0</v>
          </cell>
          <cell r="I37">
            <v>0</v>
          </cell>
          <cell r="J37">
            <v>0</v>
          </cell>
          <cell r="K37">
            <v>0</v>
          </cell>
          <cell r="L37">
            <v>0</v>
          </cell>
          <cell r="M37">
            <v>0</v>
          </cell>
          <cell r="N37">
            <v>0</v>
          </cell>
          <cell r="O37">
            <v>0</v>
          </cell>
          <cell r="P37">
            <v>0</v>
          </cell>
          <cell r="Q37">
            <v>0</v>
          </cell>
          <cell r="U37" t="str">
            <v>MendocinoAged/Medi-Cal Only</v>
          </cell>
          <cell r="V37">
            <v>512</v>
          </cell>
          <cell r="W37" t="str">
            <v>Mendocino</v>
          </cell>
          <cell r="X37" t="str">
            <v>Partnership</v>
          </cell>
          <cell r="Y37" t="str">
            <v>Aged/Medi-Cal Only</v>
          </cell>
          <cell r="Z37">
            <v>1277</v>
          </cell>
          <cell r="AA37">
            <v>623.39610212093373</v>
          </cell>
          <cell r="AB37">
            <v>0</v>
          </cell>
          <cell r="AC37">
            <v>623.39610212093373</v>
          </cell>
          <cell r="AD37">
            <v>72.902029294527708</v>
          </cell>
          <cell r="AE37">
            <v>1.7544267162533487</v>
          </cell>
          <cell r="AF37">
            <v>681.64832301561955</v>
          </cell>
          <cell r="AG37">
            <v>50.172525735322978</v>
          </cell>
          <cell r="AH37">
            <v>1.207428934746636</v>
          </cell>
          <cell r="AI37">
            <v>51.379954670069615</v>
          </cell>
          <cell r="AJ37">
            <v>733.0282776856892</v>
          </cell>
          <cell r="AO37" t="str">
            <v>MendocinoDisabledDual</v>
          </cell>
          <cell r="AP37">
            <v>512</v>
          </cell>
          <cell r="AQ37" t="str">
            <v>Mendocino</v>
          </cell>
          <cell r="AR37" t="str">
            <v>Partnership</v>
          </cell>
          <cell r="AS37" t="str">
            <v>DisabledDual</v>
          </cell>
          <cell r="AT37">
            <v>25321</v>
          </cell>
          <cell r="AU37">
            <v>196.28563993836011</v>
          </cell>
          <cell r="AV37">
            <v>0</v>
          </cell>
          <cell r="AW37">
            <v>196.28563993836011</v>
          </cell>
          <cell r="AX37">
            <v>0</v>
          </cell>
          <cell r="AY37">
            <v>0</v>
          </cell>
          <cell r="AZ37">
            <v>191.67292739980866</v>
          </cell>
          <cell r="BA37">
            <v>2.8058425240242455</v>
          </cell>
          <cell r="BB37">
            <v>6.7524116041545845E-2</v>
          </cell>
          <cell r="BC37">
            <v>2.8733666400657913</v>
          </cell>
          <cell r="BD37">
            <v>194.54629403987445</v>
          </cell>
          <cell r="BJ37" t="str">
            <v>MendocinoAged/Medi-Cal Only</v>
          </cell>
          <cell r="BK37">
            <v>512</v>
          </cell>
          <cell r="BL37" t="str">
            <v>Mendocino</v>
          </cell>
          <cell r="BM37" t="str">
            <v>Partnership HealthPlan of CA</v>
          </cell>
          <cell r="BN37" t="str">
            <v>Aged/Medi-Cal Only</v>
          </cell>
          <cell r="BO37">
            <v>1346</v>
          </cell>
          <cell r="BP37">
            <v>720.49803924206708</v>
          </cell>
          <cell r="BQ37">
            <v>9.8969510884899137</v>
          </cell>
          <cell r="BR37">
            <v>0</v>
          </cell>
          <cell r="BS37">
            <v>730.39499033055699</v>
          </cell>
          <cell r="BT37">
            <v>76.869158398195452</v>
          </cell>
          <cell r="BU37">
            <v>1.8498978211547268</v>
          </cell>
          <cell r="BV37">
            <v>799.21709546141722</v>
          </cell>
        </row>
        <row r="38">
          <cell r="B38" t="str">
            <v>MendocinoLTCNonDual</v>
          </cell>
          <cell r="C38">
            <v>512</v>
          </cell>
          <cell r="D38" t="str">
            <v>Mendocino</v>
          </cell>
          <cell r="E38" t="str">
            <v>Mendocino</v>
          </cell>
          <cell r="F38" t="str">
            <v>LTCNonDual</v>
          </cell>
          <cell r="G38">
            <v>128</v>
          </cell>
          <cell r="H38">
            <v>4014.579718991296</v>
          </cell>
          <cell r="I38">
            <v>158.07407643528268</v>
          </cell>
          <cell r="J38">
            <v>3856.5056425560133</v>
          </cell>
          <cell r="K38">
            <v>54.903030893881123</v>
          </cell>
          <cell r="L38">
            <v>2.2504170112651352</v>
          </cell>
          <cell r="M38">
            <v>57.153447905146258</v>
          </cell>
          <cell r="N38">
            <v>4071.7331668964421</v>
          </cell>
          <cell r="O38">
            <v>4146.186543795121</v>
          </cell>
          <cell r="P38">
            <v>3988.1124673598383</v>
          </cell>
          <cell r="Q38">
            <v>4203.3399917002671</v>
          </cell>
          <cell r="U38" t="str">
            <v>MendocinoAIDS/Dual Eligible</v>
          </cell>
          <cell r="V38">
            <v>512</v>
          </cell>
          <cell r="W38" t="str">
            <v>Mendocino</v>
          </cell>
          <cell r="X38" t="str">
            <v>Partnership</v>
          </cell>
          <cell r="Y38" t="str">
            <v>AIDS/Dual Eligible</v>
          </cell>
          <cell r="Z38">
            <v>0</v>
          </cell>
          <cell r="AA38">
            <v>0</v>
          </cell>
          <cell r="AB38">
            <v>0</v>
          </cell>
          <cell r="AC38">
            <v>0</v>
          </cell>
          <cell r="AD38">
            <v>0</v>
          </cell>
          <cell r="AE38">
            <v>0</v>
          </cell>
          <cell r="AF38">
            <v>0</v>
          </cell>
          <cell r="AG38">
            <v>0</v>
          </cell>
          <cell r="AH38">
            <v>0</v>
          </cell>
          <cell r="AI38">
            <v>0</v>
          </cell>
          <cell r="AJ38">
            <v>0</v>
          </cell>
          <cell r="AO38" t="str">
            <v>MendocinoAgedDual</v>
          </cell>
          <cell r="AP38">
            <v>512</v>
          </cell>
          <cell r="AQ38" t="str">
            <v>Mendocino</v>
          </cell>
          <cell r="AR38" t="str">
            <v>Partnership</v>
          </cell>
          <cell r="AS38" t="str">
            <v>AgedDual</v>
          </cell>
          <cell r="AT38">
            <v>15338</v>
          </cell>
          <cell r="AU38">
            <v>194.35824564010696</v>
          </cell>
          <cell r="AV38">
            <v>0</v>
          </cell>
          <cell r="AW38">
            <v>194.35824564010696</v>
          </cell>
          <cell r="AX38">
            <v>0</v>
          </cell>
          <cell r="AY38">
            <v>0</v>
          </cell>
          <cell r="AZ38">
            <v>189.79082686756445</v>
          </cell>
          <cell r="BA38">
            <v>3.4047868997380899</v>
          </cell>
          <cell r="BB38">
            <v>8.1938035989600699E-2</v>
          </cell>
          <cell r="BC38">
            <v>3.4867249357276906</v>
          </cell>
          <cell r="BD38">
            <v>193.27755180329214</v>
          </cell>
          <cell r="BJ38" t="str">
            <v>MendocinoAIDS/Dual Eligible</v>
          </cell>
          <cell r="BK38">
            <v>512</v>
          </cell>
          <cell r="BL38" t="str">
            <v>Mendocino</v>
          </cell>
          <cell r="BM38" t="str">
            <v>Partnership HealthPlan of CA</v>
          </cell>
          <cell r="BN38" t="str">
            <v>AIDS/Dual Eligible</v>
          </cell>
          <cell r="BO38">
            <v>0</v>
          </cell>
          <cell r="BP38">
            <v>0</v>
          </cell>
          <cell r="BQ38">
            <v>0</v>
          </cell>
          <cell r="BR38">
            <v>0</v>
          </cell>
          <cell r="BS38">
            <v>0</v>
          </cell>
          <cell r="BT38">
            <v>0</v>
          </cell>
          <cell r="BU38">
            <v>0</v>
          </cell>
          <cell r="BV38">
            <v>0</v>
          </cell>
        </row>
        <row r="39">
          <cell r="B39" t="str">
            <v>MendocinoLTCDual</v>
          </cell>
          <cell r="C39">
            <v>512</v>
          </cell>
          <cell r="D39" t="str">
            <v>Mendocino</v>
          </cell>
          <cell r="E39" t="str">
            <v>Mendocino</v>
          </cell>
          <cell r="F39" t="str">
            <v>LTCDual</v>
          </cell>
          <cell r="G39">
            <v>2096</v>
          </cell>
          <cell r="H39">
            <v>4886.2136915576193</v>
          </cell>
          <cell r="I39">
            <v>192.39466410508157</v>
          </cell>
          <cell r="J39">
            <v>4693.8190274525377</v>
          </cell>
          <cell r="K39">
            <v>4.741350951097048</v>
          </cell>
          <cell r="L39">
            <v>0.19434294724730972</v>
          </cell>
          <cell r="M39">
            <v>4.9356938983443577</v>
          </cell>
          <cell r="N39">
            <v>4891.149385455964</v>
          </cell>
          <cell r="O39">
            <v>5018.0019813050967</v>
          </cell>
          <cell r="P39">
            <v>4825.6073172000151</v>
          </cell>
          <cell r="Q39">
            <v>5022.9376752034414</v>
          </cell>
          <cell r="U39" t="str">
            <v>MendocinoAIDS/Medi-Cal Only</v>
          </cell>
          <cell r="V39">
            <v>512</v>
          </cell>
          <cell r="W39" t="str">
            <v>Mendocino</v>
          </cell>
          <cell r="X39" t="str">
            <v>Partnership</v>
          </cell>
          <cell r="Y39" t="str">
            <v>AIDS/Medi-Cal Only</v>
          </cell>
          <cell r="Z39">
            <v>0</v>
          </cell>
          <cell r="AA39">
            <v>0</v>
          </cell>
          <cell r="AB39">
            <v>0</v>
          </cell>
          <cell r="AC39">
            <v>0</v>
          </cell>
          <cell r="AD39">
            <v>0</v>
          </cell>
          <cell r="AE39">
            <v>0</v>
          </cell>
          <cell r="AF39">
            <v>0</v>
          </cell>
          <cell r="AG39">
            <v>0</v>
          </cell>
          <cell r="AH39">
            <v>0</v>
          </cell>
          <cell r="AI39">
            <v>0</v>
          </cell>
          <cell r="AJ39">
            <v>0</v>
          </cell>
          <cell r="AO39" t="str">
            <v>MendocinoBCCTP</v>
          </cell>
          <cell r="AP39">
            <v>512</v>
          </cell>
          <cell r="AQ39" t="str">
            <v>Mendocino</v>
          </cell>
          <cell r="AR39" t="str">
            <v>Partnership</v>
          </cell>
          <cell r="AS39" t="str">
            <v>BCCTP</v>
          </cell>
          <cell r="AT39">
            <v>228</v>
          </cell>
          <cell r="AU39">
            <v>658.62007304090582</v>
          </cell>
          <cell r="AV39">
            <v>0</v>
          </cell>
          <cell r="AW39">
            <v>658.62007304090582</v>
          </cell>
          <cell r="AX39">
            <v>92.420016810511953</v>
          </cell>
          <cell r="AY39">
            <v>2.2241376293364397</v>
          </cell>
          <cell r="AZ39">
            <v>735.56251813495646</v>
          </cell>
          <cell r="BA39">
            <v>53.099558878542645</v>
          </cell>
          <cell r="BB39">
            <v>1.2778695685056292</v>
          </cell>
          <cell r="BC39">
            <v>54.377428447048274</v>
          </cell>
          <cell r="BD39">
            <v>789.93994658200472</v>
          </cell>
          <cell r="BJ39" t="str">
            <v>MendocinoAIDS/Medi-Cal Only</v>
          </cell>
          <cell r="BK39">
            <v>512</v>
          </cell>
          <cell r="BL39" t="str">
            <v>Mendocino</v>
          </cell>
          <cell r="BM39" t="str">
            <v>Partnership HealthPlan of CA</v>
          </cell>
          <cell r="BN39" t="str">
            <v>AIDS/Medi-Cal Only</v>
          </cell>
          <cell r="BO39">
            <v>0</v>
          </cell>
          <cell r="BP39">
            <v>0</v>
          </cell>
          <cell r="BQ39">
            <v>0</v>
          </cell>
          <cell r="BR39">
            <v>0</v>
          </cell>
          <cell r="BS39">
            <v>0</v>
          </cell>
          <cell r="BT39">
            <v>0</v>
          </cell>
          <cell r="BU39">
            <v>0</v>
          </cell>
          <cell r="BV39">
            <v>0</v>
          </cell>
        </row>
        <row r="40">
          <cell r="B40" t="str">
            <v>MendocinoOBRA</v>
          </cell>
          <cell r="C40">
            <v>512</v>
          </cell>
          <cell r="D40" t="str">
            <v>Mendocino</v>
          </cell>
          <cell r="E40" t="str">
            <v>Mendocino</v>
          </cell>
          <cell r="F40" t="str">
            <v>OBRA</v>
          </cell>
          <cell r="G40">
            <v>0</v>
          </cell>
          <cell r="H40">
            <v>0</v>
          </cell>
          <cell r="I40">
            <v>0</v>
          </cell>
          <cell r="J40">
            <v>0</v>
          </cell>
          <cell r="K40">
            <v>0</v>
          </cell>
          <cell r="L40">
            <v>0</v>
          </cell>
          <cell r="M40">
            <v>0</v>
          </cell>
          <cell r="N40">
            <v>0</v>
          </cell>
          <cell r="O40">
            <v>0</v>
          </cell>
          <cell r="P40">
            <v>0</v>
          </cell>
          <cell r="Q40">
            <v>0</v>
          </cell>
          <cell r="U40" t="str">
            <v>MendocinoBCCTP</v>
          </cell>
          <cell r="V40">
            <v>512</v>
          </cell>
          <cell r="W40" t="str">
            <v>Mendocino</v>
          </cell>
          <cell r="X40" t="str">
            <v>Partnership</v>
          </cell>
          <cell r="Y40" t="str">
            <v>BCCTP</v>
          </cell>
          <cell r="Z40">
            <v>228</v>
          </cell>
          <cell r="AA40">
            <v>658.62007304090582</v>
          </cell>
          <cell r="AB40">
            <v>0</v>
          </cell>
          <cell r="AC40">
            <v>658.62007304090582</v>
          </cell>
          <cell r="AD40">
            <v>92.420016810511953</v>
          </cell>
          <cell r="AE40">
            <v>2.2241376293364397</v>
          </cell>
          <cell r="AF40">
            <v>735.56251813495646</v>
          </cell>
          <cell r="AG40">
            <v>53.099558878542645</v>
          </cell>
          <cell r="AH40">
            <v>1.2778695685056292</v>
          </cell>
          <cell r="AI40">
            <v>54.377428447048274</v>
          </cell>
          <cell r="AJ40">
            <v>789.93994658200472</v>
          </cell>
          <cell r="AO40" t="str">
            <v>MendocinoAIDSNonDual</v>
          </cell>
          <cell r="AP40">
            <v>512</v>
          </cell>
          <cell r="AQ40" t="str">
            <v>Mendocino</v>
          </cell>
          <cell r="AR40" t="str">
            <v>Partnership</v>
          </cell>
          <cell r="AS40" t="str">
            <v>AIDSNonDual</v>
          </cell>
          <cell r="AT40">
            <v>0</v>
          </cell>
          <cell r="AU40">
            <v>0</v>
          </cell>
          <cell r="AV40">
            <v>0</v>
          </cell>
          <cell r="AW40">
            <v>0</v>
          </cell>
          <cell r="AX40">
            <v>0</v>
          </cell>
          <cell r="AY40">
            <v>0</v>
          </cell>
          <cell r="AZ40">
            <v>0</v>
          </cell>
          <cell r="BA40">
            <v>0</v>
          </cell>
          <cell r="BB40">
            <v>0</v>
          </cell>
          <cell r="BC40">
            <v>0</v>
          </cell>
          <cell r="BD40">
            <v>0</v>
          </cell>
          <cell r="BJ40" t="str">
            <v>MendocinoBCCTP</v>
          </cell>
          <cell r="BK40">
            <v>512</v>
          </cell>
          <cell r="BL40" t="str">
            <v>Mendocino</v>
          </cell>
          <cell r="BM40" t="str">
            <v>Partnership HealthPlan of CA</v>
          </cell>
          <cell r="BN40" t="str">
            <v>BCCTP</v>
          </cell>
          <cell r="BO40">
            <v>282.46050000000002</v>
          </cell>
          <cell r="BP40">
            <v>1039.0524596516848</v>
          </cell>
          <cell r="BQ40">
            <v>14.272698621588916</v>
          </cell>
          <cell r="BR40">
            <v>0</v>
          </cell>
          <cell r="BS40">
            <v>1053.3251582732737</v>
          </cell>
          <cell r="BT40">
            <v>272.61651178102676</v>
          </cell>
          <cell r="BU40">
            <v>6.5606636219704342</v>
          </cell>
          <cell r="BV40">
            <v>1318.2296350546819</v>
          </cell>
        </row>
        <row r="41">
          <cell r="B41" t="str">
            <v>MendocinoAll Category of Aid</v>
          </cell>
          <cell r="C41">
            <v>512</v>
          </cell>
          <cell r="D41" t="str">
            <v>Mendocino</v>
          </cell>
          <cell r="E41" t="str">
            <v>Mendocino</v>
          </cell>
          <cell r="F41" t="str">
            <v>All Category of Aid</v>
          </cell>
          <cell r="G41">
            <v>246208</v>
          </cell>
          <cell r="H41">
            <v>319.5799854089729</v>
          </cell>
          <cell r="I41">
            <v>12.583461925478328</v>
          </cell>
          <cell r="J41">
            <v>306.99652348349463</v>
          </cell>
          <cell r="K41">
            <v>6.1231912545211982</v>
          </cell>
          <cell r="L41">
            <v>0.25098311583268434</v>
          </cell>
          <cell r="M41">
            <v>6.3741743703538818</v>
          </cell>
          <cell r="N41">
            <v>325.9541597793268</v>
          </cell>
          <cell r="O41">
            <v>333.8584159528736</v>
          </cell>
          <cell r="P41">
            <v>321.27495402739532</v>
          </cell>
          <cell r="Q41">
            <v>340.23259032322744</v>
          </cell>
          <cell r="U41" t="str">
            <v>MendocinoDisabled/Dual Eligible</v>
          </cell>
          <cell r="V41">
            <v>512</v>
          </cell>
          <cell r="W41" t="str">
            <v>Mendocino</v>
          </cell>
          <cell r="X41" t="str">
            <v>Partnership</v>
          </cell>
          <cell r="Y41" t="str">
            <v>Disabled/Dual Eligible</v>
          </cell>
          <cell r="Z41">
            <v>25321</v>
          </cell>
          <cell r="AA41">
            <v>196.28563993836011</v>
          </cell>
          <cell r="AB41">
            <v>0</v>
          </cell>
          <cell r="AC41">
            <v>196.28563993836011</v>
          </cell>
          <cell r="AD41">
            <v>0</v>
          </cell>
          <cell r="AE41">
            <v>0</v>
          </cell>
          <cell r="AF41">
            <v>191.67292739980866</v>
          </cell>
          <cell r="AG41">
            <v>2.8058425240242455</v>
          </cell>
          <cell r="AH41">
            <v>6.7524116041545845E-2</v>
          </cell>
          <cell r="AI41">
            <v>2.8733666400657913</v>
          </cell>
          <cell r="AJ41">
            <v>194.54629403987445</v>
          </cell>
          <cell r="AO41" t="str">
            <v>MendocinoAIDSDual</v>
          </cell>
          <cell r="AP41">
            <v>512</v>
          </cell>
          <cell r="AQ41" t="str">
            <v>Mendocino</v>
          </cell>
          <cell r="AR41" t="str">
            <v>Partnership</v>
          </cell>
          <cell r="AS41" t="str">
            <v>AIDSDual</v>
          </cell>
          <cell r="AT41">
            <v>0</v>
          </cell>
          <cell r="AU41">
            <v>0</v>
          </cell>
          <cell r="AV41">
            <v>0</v>
          </cell>
          <cell r="AW41">
            <v>0</v>
          </cell>
          <cell r="AX41">
            <v>0</v>
          </cell>
          <cell r="AY41">
            <v>0</v>
          </cell>
          <cell r="AZ41">
            <v>0</v>
          </cell>
          <cell r="BA41">
            <v>0</v>
          </cell>
          <cell r="BB41">
            <v>0</v>
          </cell>
          <cell r="BC41">
            <v>0</v>
          </cell>
          <cell r="BD41">
            <v>0</v>
          </cell>
          <cell r="BJ41" t="str">
            <v>MendocinoDisabled/Dual Eligible</v>
          </cell>
          <cell r="BK41">
            <v>512</v>
          </cell>
          <cell r="BL41" t="str">
            <v>Mendocino</v>
          </cell>
          <cell r="BM41" t="str">
            <v>Partnership HealthPlan of CA</v>
          </cell>
          <cell r="BN41" t="str">
            <v>Disabled/Dual Eligible</v>
          </cell>
          <cell r="BO41">
            <v>26242</v>
          </cell>
          <cell r="BP41">
            <v>234.01349232777648</v>
          </cell>
          <cell r="BQ41">
            <v>3.2144710484584493</v>
          </cell>
          <cell r="BR41">
            <v>0</v>
          </cell>
          <cell r="BS41">
            <v>237.22796337623492</v>
          </cell>
          <cell r="BT41">
            <v>0</v>
          </cell>
          <cell r="BU41">
            <v>0</v>
          </cell>
          <cell r="BV41">
            <v>234.01349232777648</v>
          </cell>
        </row>
        <row r="42">
          <cell r="B42" t="str">
            <v>MendocinoTotal Revenue</v>
          </cell>
          <cell r="C42">
            <v>512</v>
          </cell>
          <cell r="D42" t="str">
            <v>Mendocino</v>
          </cell>
          <cell r="E42" t="str">
            <v>Mendocino</v>
          </cell>
          <cell r="F42" t="str">
            <v>Total Revenue</v>
          </cell>
          <cell r="G42">
            <v>0</v>
          </cell>
          <cell r="H42">
            <v>78683149.047572404</v>
          </cell>
          <cell r="I42">
            <v>3098148.9937481685</v>
          </cell>
          <cell r="J42">
            <v>75585000.053824246</v>
          </cell>
          <cell r="K42">
            <v>1507578.6723931551</v>
          </cell>
          <cell r="L42">
            <v>61794.05098293355</v>
          </cell>
          <cell r="M42">
            <v>1569372.7233760885</v>
          </cell>
          <cell r="N42">
            <v>80252521.770948499</v>
          </cell>
          <cell r="O42">
            <v>82198612.874925107</v>
          </cell>
          <cell r="P42">
            <v>79100463.881176949</v>
          </cell>
          <cell r="Q42">
            <v>83767985.598301187</v>
          </cell>
          <cell r="U42" t="str">
            <v>MendocinoDisabled/Medi-Cal Only</v>
          </cell>
          <cell r="V42">
            <v>512</v>
          </cell>
          <cell r="W42" t="str">
            <v>Mendocino</v>
          </cell>
          <cell r="X42" t="str">
            <v>Partnership</v>
          </cell>
          <cell r="Y42" t="str">
            <v>Disabled/Medi-Cal Only</v>
          </cell>
          <cell r="Z42">
            <v>27717</v>
          </cell>
          <cell r="AA42">
            <v>1023.6133448868552</v>
          </cell>
          <cell r="AB42">
            <v>0</v>
          </cell>
          <cell r="AC42">
            <v>1023.6133448868552</v>
          </cell>
          <cell r="AD42">
            <v>136.80878432655166</v>
          </cell>
          <cell r="AE42">
            <v>3.2923772981812078</v>
          </cell>
          <cell r="AF42">
            <v>1136.3672156085659</v>
          </cell>
          <cell r="AG42">
            <v>13.411504786371944</v>
          </cell>
          <cell r="AH42">
            <v>0.32275510750613484</v>
          </cell>
          <cell r="AI42">
            <v>13.734259893878079</v>
          </cell>
          <cell r="AJ42">
            <v>1150.1014755024439</v>
          </cell>
          <cell r="AO42" t="str">
            <v>MendocinoLTCNonDual</v>
          </cell>
          <cell r="AP42">
            <v>512</v>
          </cell>
          <cell r="AQ42" t="str">
            <v>Mendocino</v>
          </cell>
          <cell r="AR42" t="str">
            <v>Partnership</v>
          </cell>
          <cell r="AS42" t="str">
            <v>LTCNonDual</v>
          </cell>
          <cell r="AT42">
            <v>94</v>
          </cell>
          <cell r="AU42">
            <v>7835.6689491975876</v>
          </cell>
          <cell r="AV42">
            <v>0</v>
          </cell>
          <cell r="AW42">
            <v>7835.6689491975876</v>
          </cell>
          <cell r="AX42">
            <v>505.8948461618217</v>
          </cell>
          <cell r="AY42">
            <v>12.174632754534343</v>
          </cell>
          <cell r="AZ42">
            <v>8157.4255750532666</v>
          </cell>
          <cell r="BA42">
            <v>54.903030893881123</v>
          </cell>
          <cell r="BB42">
            <v>1.3212710967805492</v>
          </cell>
          <cell r="BC42">
            <v>56.224301990661672</v>
          </cell>
          <cell r="BD42">
            <v>8213.6498770439284</v>
          </cell>
          <cell r="BJ42" t="str">
            <v>MendocinoDisabled/Medi-Cal Only</v>
          </cell>
          <cell r="BK42">
            <v>512</v>
          </cell>
          <cell r="BL42" t="str">
            <v>Mendocino</v>
          </cell>
          <cell r="BM42" t="str">
            <v>Partnership HealthPlan of CA</v>
          </cell>
          <cell r="BN42" t="str">
            <v>Disabled/Medi-Cal Only</v>
          </cell>
          <cell r="BO42">
            <v>29540</v>
          </cell>
          <cell r="BP42">
            <v>961.04772943000501</v>
          </cell>
          <cell r="BQ42">
            <v>13.201205074587961</v>
          </cell>
          <cell r="BR42">
            <v>0</v>
          </cell>
          <cell r="BS42">
            <v>974.24893450459297</v>
          </cell>
          <cell r="BT42">
            <v>119.39843929297811</v>
          </cell>
          <cell r="BU42">
            <v>2.8733879399743785</v>
          </cell>
          <cell r="BV42">
            <v>1083.3195566629577</v>
          </cell>
        </row>
        <row r="43">
          <cell r="B43" t="str">
            <v>MercedChild&amp;Adult</v>
          </cell>
          <cell r="C43">
            <v>514</v>
          </cell>
          <cell r="D43" t="str">
            <v>Merced</v>
          </cell>
          <cell r="E43" t="str">
            <v>CCAH</v>
          </cell>
          <cell r="F43" t="str">
            <v>Child&amp;Adult</v>
          </cell>
          <cell r="G43">
            <v>724520</v>
          </cell>
          <cell r="H43">
            <v>138.56531957359488</v>
          </cell>
          <cell r="I43">
            <v>5.4560094582103034</v>
          </cell>
          <cell r="J43">
            <v>133.10931011538457</v>
          </cell>
          <cell r="K43">
            <v>6.8972581931066443</v>
          </cell>
          <cell r="L43">
            <v>0.28271129874152212</v>
          </cell>
          <cell r="M43">
            <v>7.1799694918481665</v>
          </cell>
          <cell r="N43">
            <v>145.74528906544305</v>
          </cell>
          <cell r="O43">
            <v>145.45084050075184</v>
          </cell>
          <cell r="P43">
            <v>139.99483104254153</v>
          </cell>
          <cell r="Q43">
            <v>152.63080999260001</v>
          </cell>
          <cell r="U43" t="str">
            <v>MendocinoFamily (combined with Adult)</v>
          </cell>
          <cell r="V43">
            <v>512</v>
          </cell>
          <cell r="W43" t="str">
            <v>Mendocino</v>
          </cell>
          <cell r="X43" t="str">
            <v>Partnership</v>
          </cell>
          <cell r="Y43" t="str">
            <v>Family (combined with Adult)</v>
          </cell>
          <cell r="Z43">
            <v>0</v>
          </cell>
          <cell r="AA43">
            <v>0</v>
          </cell>
          <cell r="AB43">
            <v>0</v>
          </cell>
          <cell r="AC43">
            <v>0</v>
          </cell>
          <cell r="AD43">
            <v>0</v>
          </cell>
          <cell r="AE43">
            <v>0</v>
          </cell>
          <cell r="AF43">
            <v>0</v>
          </cell>
          <cell r="AG43">
            <v>0</v>
          </cell>
          <cell r="AH43">
            <v>0</v>
          </cell>
          <cell r="AI43">
            <v>0</v>
          </cell>
          <cell r="AJ43">
            <v>0</v>
          </cell>
          <cell r="AO43" t="str">
            <v>MendocinoLTCDual</v>
          </cell>
          <cell r="AP43">
            <v>512</v>
          </cell>
          <cell r="AQ43" t="str">
            <v>Mendocino</v>
          </cell>
          <cell r="AR43" t="str">
            <v>Partnership</v>
          </cell>
          <cell r="AS43" t="str">
            <v>LTCDual</v>
          </cell>
          <cell r="AT43">
            <v>2271</v>
          </cell>
          <cell r="AU43">
            <v>5269.0951246186305</v>
          </cell>
          <cell r="AV43">
            <v>0</v>
          </cell>
          <cell r="AW43">
            <v>5269.0951246186305</v>
          </cell>
          <cell r="AX43">
            <v>0</v>
          </cell>
          <cell r="AY43">
            <v>0</v>
          </cell>
          <cell r="AZ43">
            <v>5145.271389190093</v>
          </cell>
          <cell r="BA43">
            <v>4.741350951097048</v>
          </cell>
          <cell r="BB43">
            <v>0.11410317189019992</v>
          </cell>
          <cell r="BC43">
            <v>4.8554541229872479</v>
          </cell>
          <cell r="BD43">
            <v>5150.1268433130799</v>
          </cell>
          <cell r="BJ43" t="str">
            <v>MendocinoFamily (combined with Adult)</v>
          </cell>
          <cell r="BK43">
            <v>512</v>
          </cell>
          <cell r="BL43" t="str">
            <v>Mendocino</v>
          </cell>
          <cell r="BM43" t="str">
            <v>Partnership HealthPlan of CA</v>
          </cell>
          <cell r="BN43" t="str">
            <v>Family (combined with Adult)</v>
          </cell>
          <cell r="BO43">
            <v>0</v>
          </cell>
          <cell r="BP43">
            <v>0</v>
          </cell>
          <cell r="BQ43">
            <v>0</v>
          </cell>
          <cell r="BR43">
            <v>0</v>
          </cell>
          <cell r="BS43">
            <v>0</v>
          </cell>
          <cell r="BT43">
            <v>0</v>
          </cell>
          <cell r="BU43">
            <v>0</v>
          </cell>
          <cell r="BV43">
            <v>0</v>
          </cell>
        </row>
        <row r="44">
          <cell r="B44" t="str">
            <v>MercedAged&amp;DisabledNonDual</v>
          </cell>
          <cell r="C44">
            <v>514</v>
          </cell>
          <cell r="D44" t="str">
            <v>Merced</v>
          </cell>
          <cell r="E44" t="str">
            <v>CCAH</v>
          </cell>
          <cell r="F44" t="str">
            <v>Aged&amp;DisabledNonDual</v>
          </cell>
          <cell r="G44">
            <v>91253.928490032515</v>
          </cell>
          <cell r="H44">
            <v>688.63239373635656</v>
          </cell>
          <cell r="I44">
            <v>27.114900503369086</v>
          </cell>
          <cell r="J44">
            <v>661.51749323298748</v>
          </cell>
          <cell r="K44">
            <v>19.163664021472737</v>
          </cell>
          <cell r="L44">
            <v>0.78549826503109088</v>
          </cell>
          <cell r="M44">
            <v>19.949162286503828</v>
          </cell>
          <cell r="N44">
            <v>708.58155602286035</v>
          </cell>
          <cell r="O44">
            <v>721.76833645985346</v>
          </cell>
          <cell r="P44">
            <v>694.65343595648437</v>
          </cell>
          <cell r="Q44">
            <v>741.71749874635725</v>
          </cell>
          <cell r="U44" t="str">
            <v>MendocinoLTC/Dual Eligible</v>
          </cell>
          <cell r="V44">
            <v>512</v>
          </cell>
          <cell r="W44" t="str">
            <v>Mendocino</v>
          </cell>
          <cell r="X44" t="str">
            <v>Partnership</v>
          </cell>
          <cell r="Y44" t="str">
            <v>LTC/Dual Eligible</v>
          </cell>
          <cell r="Z44">
            <v>2271</v>
          </cell>
          <cell r="AA44">
            <v>5269.0951246186305</v>
          </cell>
          <cell r="AB44">
            <v>0</v>
          </cell>
          <cell r="AC44">
            <v>5269.0951246186305</v>
          </cell>
          <cell r="AD44">
            <v>0</v>
          </cell>
          <cell r="AE44">
            <v>0</v>
          </cell>
          <cell r="AF44">
            <v>5145.271389190093</v>
          </cell>
          <cell r="AG44">
            <v>4.741350951097048</v>
          </cell>
          <cell r="AH44">
            <v>0.11410317189019992</v>
          </cell>
          <cell r="AI44">
            <v>4.8554541229872479</v>
          </cell>
          <cell r="AJ44">
            <v>5150.1268433130799</v>
          </cell>
          <cell r="AO44" t="str">
            <v>MendocinoOBRA</v>
          </cell>
          <cell r="AP44">
            <v>512</v>
          </cell>
          <cell r="AQ44" t="str">
            <v>Mendocino</v>
          </cell>
          <cell r="AR44" t="str">
            <v>Partnership</v>
          </cell>
          <cell r="AS44" t="str">
            <v>OBRA</v>
          </cell>
          <cell r="AT44">
            <v>0</v>
          </cell>
          <cell r="AU44">
            <v>0</v>
          </cell>
          <cell r="AV44">
            <v>0</v>
          </cell>
          <cell r="AW44">
            <v>0</v>
          </cell>
          <cell r="AX44">
            <v>0</v>
          </cell>
          <cell r="AY44">
            <v>0</v>
          </cell>
          <cell r="AZ44">
            <v>0</v>
          </cell>
          <cell r="BA44">
            <v>0</v>
          </cell>
          <cell r="BB44">
            <v>0</v>
          </cell>
          <cell r="BC44">
            <v>0</v>
          </cell>
          <cell r="BD44">
            <v>0</v>
          </cell>
          <cell r="BJ44" t="str">
            <v>MendocinoLTC/Dual Eligible</v>
          </cell>
          <cell r="BK44">
            <v>512</v>
          </cell>
          <cell r="BL44" t="str">
            <v>Mendocino</v>
          </cell>
          <cell r="BM44" t="str">
            <v>Partnership HealthPlan of CA</v>
          </cell>
          <cell r="BN44" t="str">
            <v>LTC/Dual Eligible</v>
          </cell>
          <cell r="BO44">
            <v>2368</v>
          </cell>
          <cell r="BP44">
            <v>4983.5988458865677</v>
          </cell>
          <cell r="BQ44">
            <v>68.456028102837081</v>
          </cell>
          <cell r="BR44">
            <v>0</v>
          </cell>
          <cell r="BS44">
            <v>5052.0548739894048</v>
          </cell>
          <cell r="BT44">
            <v>0</v>
          </cell>
          <cell r="BU44">
            <v>0</v>
          </cell>
          <cell r="BV44">
            <v>4983.5988458865677</v>
          </cell>
        </row>
        <row r="45">
          <cell r="B45" t="str">
            <v>MercedDisabledDual</v>
          </cell>
          <cell r="C45">
            <v>514</v>
          </cell>
          <cell r="D45" t="str">
            <v>Merced</v>
          </cell>
          <cell r="E45" t="str">
            <v>CCAH</v>
          </cell>
          <cell r="F45" t="str">
            <v>DisabledDual</v>
          </cell>
          <cell r="G45">
            <v>51365.961450206516</v>
          </cell>
          <cell r="H45">
            <v>147.23158464206205</v>
          </cell>
          <cell r="I45">
            <v>5.7972436452812133</v>
          </cell>
          <cell r="J45">
            <v>141.43434099678083</v>
          </cell>
          <cell r="K45">
            <v>3.5162785525955687</v>
          </cell>
          <cell r="L45">
            <v>0.14412852883117822</v>
          </cell>
          <cell r="M45">
            <v>3.6604070814267469</v>
          </cell>
          <cell r="N45">
            <v>150.89199172348879</v>
          </cell>
          <cell r="O45">
            <v>153.54706367080442</v>
          </cell>
          <cell r="P45">
            <v>147.74982002552321</v>
          </cell>
          <cell r="Q45">
            <v>157.20747075223116</v>
          </cell>
          <cell r="U45" t="str">
            <v>MendocinoLTC/Medi-Cal Only</v>
          </cell>
          <cell r="V45">
            <v>512</v>
          </cell>
          <cell r="W45" t="str">
            <v>Mendocino</v>
          </cell>
          <cell r="X45" t="str">
            <v>Partnership</v>
          </cell>
          <cell r="Y45" t="str">
            <v>LTC/Medi-Cal Only</v>
          </cell>
          <cell r="Z45">
            <v>94</v>
          </cell>
          <cell r="AA45">
            <v>7835.6689491975876</v>
          </cell>
          <cell r="AB45">
            <v>0</v>
          </cell>
          <cell r="AC45">
            <v>7835.6689491975876</v>
          </cell>
          <cell r="AD45">
            <v>505.8948461618217</v>
          </cell>
          <cell r="AE45">
            <v>12.174632754534343</v>
          </cell>
          <cell r="AF45">
            <v>8157.4255750532666</v>
          </cell>
          <cell r="AG45">
            <v>54.903030893881123</v>
          </cell>
          <cell r="AH45">
            <v>1.3212710967805492</v>
          </cell>
          <cell r="AI45">
            <v>56.224301990661672</v>
          </cell>
          <cell r="AJ45">
            <v>8213.6498770439284</v>
          </cell>
          <cell r="AP45">
            <v>512</v>
          </cell>
          <cell r="AQ45" t="str">
            <v>Mendocino</v>
          </cell>
          <cell r="AR45" t="str">
            <v>Partnership</v>
          </cell>
          <cell r="AS45">
            <v>0</v>
          </cell>
          <cell r="AT45">
            <v>0</v>
          </cell>
          <cell r="AU45">
            <v>0</v>
          </cell>
          <cell r="AV45">
            <v>0</v>
          </cell>
          <cell r="AW45">
            <v>0</v>
          </cell>
          <cell r="AX45">
            <v>0</v>
          </cell>
          <cell r="AY45">
            <v>0</v>
          </cell>
          <cell r="AZ45">
            <v>0</v>
          </cell>
          <cell r="BA45">
            <v>0</v>
          </cell>
          <cell r="BB45">
            <v>0</v>
          </cell>
          <cell r="BC45">
            <v>0</v>
          </cell>
          <cell r="BD45">
            <v>0</v>
          </cell>
          <cell r="BJ45" t="str">
            <v>MendocinoLTC/Medi-Cal Only</v>
          </cell>
          <cell r="BK45">
            <v>512</v>
          </cell>
          <cell r="BL45" t="str">
            <v>Mendocino</v>
          </cell>
          <cell r="BM45" t="str">
            <v>Partnership HealthPlan of CA</v>
          </cell>
          <cell r="BN45" t="str">
            <v>LTC/Medi-Cal Only</v>
          </cell>
          <cell r="BO45">
            <v>94</v>
          </cell>
          <cell r="BP45">
            <v>5268.9196865939375</v>
          </cell>
          <cell r="BQ45">
            <v>72.375270420246125</v>
          </cell>
          <cell r="BR45">
            <v>0</v>
          </cell>
          <cell r="BS45">
            <v>5341.2949570141836</v>
          </cell>
          <cell r="BT45">
            <v>3.0596277058342327</v>
          </cell>
          <cell r="BU45">
            <v>7.3631593535181228E-2</v>
          </cell>
          <cell r="BV45">
            <v>5272.052945893307</v>
          </cell>
        </row>
        <row r="46">
          <cell r="B46" t="str">
            <v>MercedAgedDual</v>
          </cell>
          <cell r="C46">
            <v>514</v>
          </cell>
          <cell r="D46" t="str">
            <v>Merced</v>
          </cell>
          <cell r="E46" t="str">
            <v>CCAH</v>
          </cell>
          <cell r="F46" t="str">
            <v>AgedDual</v>
          </cell>
          <cell r="G46">
            <v>45844.110059760955</v>
          </cell>
          <cell r="H46">
            <v>148.058398543332</v>
          </cell>
          <cell r="I46">
            <v>5.8297994426437185</v>
          </cell>
          <cell r="J46">
            <v>142.22859910068829</v>
          </cell>
          <cell r="K46">
            <v>3.2231573013369816</v>
          </cell>
          <cell r="L46">
            <v>0.13211379959936886</v>
          </cell>
          <cell r="M46">
            <v>3.3552711009363505</v>
          </cell>
          <cell r="N46">
            <v>151.41366964426837</v>
          </cell>
          <cell r="O46">
            <v>153.91919222477244</v>
          </cell>
          <cell r="P46">
            <v>148.08939278212873</v>
          </cell>
          <cell r="Q46">
            <v>157.27446332570881</v>
          </cell>
          <cell r="U46" t="str">
            <v>MendocinoOBRA</v>
          </cell>
          <cell r="V46">
            <v>512</v>
          </cell>
          <cell r="W46" t="str">
            <v>Mendocino</v>
          </cell>
          <cell r="X46" t="str">
            <v>Partnership</v>
          </cell>
          <cell r="Y46" t="str">
            <v>OBRA</v>
          </cell>
          <cell r="Z46">
            <v>0</v>
          </cell>
          <cell r="AA46">
            <v>0</v>
          </cell>
          <cell r="AB46">
            <v>0</v>
          </cell>
          <cell r="AC46">
            <v>0</v>
          </cell>
          <cell r="AD46">
            <v>0</v>
          </cell>
          <cell r="AE46">
            <v>0</v>
          </cell>
          <cell r="AF46">
            <v>0</v>
          </cell>
          <cell r="AG46">
            <v>0</v>
          </cell>
          <cell r="AH46">
            <v>0</v>
          </cell>
          <cell r="AI46">
            <v>0</v>
          </cell>
          <cell r="AJ46">
            <v>0</v>
          </cell>
          <cell r="AP46">
            <v>512</v>
          </cell>
          <cell r="AQ46" t="str">
            <v>Mendocino</v>
          </cell>
          <cell r="AR46" t="str">
            <v>Partnership</v>
          </cell>
          <cell r="AS46">
            <v>0</v>
          </cell>
          <cell r="AT46">
            <v>0</v>
          </cell>
          <cell r="AU46">
            <v>0</v>
          </cell>
          <cell r="AV46">
            <v>0</v>
          </cell>
          <cell r="AW46">
            <v>0</v>
          </cell>
          <cell r="AX46">
            <v>0</v>
          </cell>
          <cell r="AY46">
            <v>0</v>
          </cell>
          <cell r="AZ46">
            <v>0</v>
          </cell>
          <cell r="BA46">
            <v>0</v>
          </cell>
          <cell r="BB46">
            <v>0</v>
          </cell>
          <cell r="BC46">
            <v>0</v>
          </cell>
          <cell r="BD46">
            <v>0</v>
          </cell>
          <cell r="BJ46" t="str">
            <v>MendocinoOBRA</v>
          </cell>
          <cell r="BK46">
            <v>512</v>
          </cell>
          <cell r="BL46" t="str">
            <v>Mendocino</v>
          </cell>
          <cell r="BM46" t="str">
            <v>Partnership HealthPlan of CA</v>
          </cell>
          <cell r="BN46" t="str">
            <v>OBRA</v>
          </cell>
          <cell r="BO46">
            <v>0</v>
          </cell>
          <cell r="BP46">
            <v>0</v>
          </cell>
          <cell r="BQ46">
            <v>0</v>
          </cell>
          <cell r="BR46">
            <v>0</v>
          </cell>
          <cell r="BS46">
            <v>0</v>
          </cell>
          <cell r="BT46">
            <v>0</v>
          </cell>
          <cell r="BU46">
            <v>0</v>
          </cell>
          <cell r="BV46">
            <v>0</v>
          </cell>
        </row>
        <row r="47">
          <cell r="B47" t="str">
            <v>MercedBCCTP</v>
          </cell>
          <cell r="C47">
            <v>514</v>
          </cell>
          <cell r="D47" t="str">
            <v>Merced</v>
          </cell>
          <cell r="E47" t="str">
            <v>CCAH</v>
          </cell>
          <cell r="F47" t="str">
            <v>BCCTP</v>
          </cell>
          <cell r="G47">
            <v>1428</v>
          </cell>
          <cell r="H47">
            <v>1229.3792611072533</v>
          </cell>
          <cell r="I47">
            <v>48.406808406098207</v>
          </cell>
          <cell r="J47">
            <v>1180.9724527011551</v>
          </cell>
          <cell r="K47">
            <v>51.858571116371998</v>
          </cell>
          <cell r="L47">
            <v>2.1256278336574113</v>
          </cell>
          <cell r="M47">
            <v>53.984198950029409</v>
          </cell>
          <cell r="N47">
            <v>1283.3634600572827</v>
          </cell>
          <cell r="O47">
            <v>1292.0401476695104</v>
          </cell>
          <cell r="P47">
            <v>1243.6333392634122</v>
          </cell>
          <cell r="Q47">
            <v>1346.0243466195398</v>
          </cell>
          <cell r="V47">
            <v>512</v>
          </cell>
          <cell r="W47" t="str">
            <v>Mendocino</v>
          </cell>
          <cell r="X47" t="str">
            <v>Partnership</v>
          </cell>
          <cell r="Y47" t="str">
            <v>All Category of Aid</v>
          </cell>
          <cell r="Z47">
            <v>245970</v>
          </cell>
          <cell r="AA47">
            <v>338.01824407175314</v>
          </cell>
          <cell r="AB47">
            <v>0</v>
          </cell>
          <cell r="AC47">
            <v>338.01824407175314</v>
          </cell>
          <cell r="AD47">
            <v>41.096382368220979</v>
          </cell>
          <cell r="AE47">
            <v>0.98900664173393737</v>
          </cell>
          <cell r="AF47">
            <v>364.14442049996757</v>
          </cell>
          <cell r="AG47">
            <v>6.1043726343672438</v>
          </cell>
          <cell r="AH47">
            <v>0.14480263503298549</v>
          </cell>
          <cell r="AI47">
            <v>6.2491752694002294</v>
          </cell>
          <cell r="AJ47">
            <v>370.39359576936772</v>
          </cell>
          <cell r="AP47">
            <v>512</v>
          </cell>
          <cell r="AQ47" t="str">
            <v>Mendocino</v>
          </cell>
          <cell r="AR47" t="str">
            <v>Partnership</v>
          </cell>
          <cell r="AS47" t="str">
            <v>All Category of Aid</v>
          </cell>
          <cell r="AT47">
            <v>245970</v>
          </cell>
          <cell r="AU47">
            <v>0</v>
          </cell>
          <cell r="AV47">
            <v>0</v>
          </cell>
          <cell r="AW47">
            <v>0</v>
          </cell>
          <cell r="AX47">
            <v>0</v>
          </cell>
          <cell r="AY47">
            <v>0</v>
          </cell>
          <cell r="AZ47">
            <v>0</v>
          </cell>
          <cell r="BA47">
            <v>0</v>
          </cell>
          <cell r="BB47">
            <v>0</v>
          </cell>
          <cell r="BC47">
            <v>0</v>
          </cell>
          <cell r="BD47">
            <v>0</v>
          </cell>
          <cell r="BK47">
            <v>512</v>
          </cell>
          <cell r="BL47" t="str">
            <v>Mendocino</v>
          </cell>
          <cell r="BM47" t="str">
            <v>Partnership HealthPlan of CA</v>
          </cell>
          <cell r="BN47" t="str">
            <v>All Category of Aid</v>
          </cell>
          <cell r="BO47">
            <v>0</v>
          </cell>
          <cell r="BP47">
            <v>327.972073519655</v>
          </cell>
          <cell r="BQ47">
            <v>4.1391488770564067</v>
          </cell>
          <cell r="BR47">
            <v>0</v>
          </cell>
          <cell r="BS47">
            <v>332.47718441965026</v>
          </cell>
          <cell r="BT47">
            <v>39.629248324292213</v>
          </cell>
          <cell r="BU47">
            <v>0.95369926842894659</v>
          </cell>
          <cell r="BV47">
            <v>361.82676214737228</v>
          </cell>
        </row>
        <row r="48">
          <cell r="B48" t="str">
            <v>MercedAIDSNonDual</v>
          </cell>
          <cell r="C48">
            <v>514</v>
          </cell>
          <cell r="D48" t="str">
            <v>Merced</v>
          </cell>
          <cell r="E48" t="str">
            <v>CCAH</v>
          </cell>
          <cell r="F48" t="str">
            <v>AIDSNonDual</v>
          </cell>
          <cell r="G48">
            <v>0</v>
          </cell>
          <cell r="H48">
            <v>0</v>
          </cell>
          <cell r="I48">
            <v>0</v>
          </cell>
          <cell r="J48">
            <v>0</v>
          </cell>
          <cell r="K48">
            <v>0</v>
          </cell>
          <cell r="L48">
            <v>0</v>
          </cell>
          <cell r="M48">
            <v>0</v>
          </cell>
          <cell r="N48">
            <v>0</v>
          </cell>
          <cell r="O48">
            <v>0</v>
          </cell>
          <cell r="P48">
            <v>0</v>
          </cell>
          <cell r="Q48">
            <v>0</v>
          </cell>
          <cell r="V48">
            <v>512</v>
          </cell>
          <cell r="W48" t="str">
            <v>Mendocino</v>
          </cell>
          <cell r="X48" t="str">
            <v>Partnership</v>
          </cell>
          <cell r="Y48" t="str">
            <v>Total Revenue</v>
          </cell>
          <cell r="Z48">
            <v>0</v>
          </cell>
          <cell r="AA48">
            <v>83142347.494329125</v>
          </cell>
          <cell r="AB48">
            <v>0</v>
          </cell>
          <cell r="AC48">
            <v>83142347.494329125</v>
          </cell>
          <cell r="AD48">
            <v>8067538.9588462794</v>
          </cell>
          <cell r="AE48">
            <v>194149.68308539368</v>
          </cell>
          <cell r="AF48">
            <v>89568603.110377029</v>
          </cell>
          <cell r="AG48">
            <v>1501492.5368753111</v>
          </cell>
          <cell r="AH48">
            <v>35617.104139063442</v>
          </cell>
          <cell r="AI48">
            <v>1537109.6410143743</v>
          </cell>
          <cell r="AJ48">
            <v>91105712.751391381</v>
          </cell>
          <cell r="AP48">
            <v>512</v>
          </cell>
          <cell r="AQ48" t="str">
            <v>Mendocino</v>
          </cell>
          <cell r="AR48" t="str">
            <v>Partnership</v>
          </cell>
          <cell r="AS48" t="str">
            <v>Total Revenue</v>
          </cell>
          <cell r="AT48">
            <v>0</v>
          </cell>
          <cell r="AU48">
            <v>0</v>
          </cell>
          <cell r="AV48">
            <v>0</v>
          </cell>
          <cell r="AW48">
            <v>0</v>
          </cell>
          <cell r="AX48">
            <v>0</v>
          </cell>
          <cell r="AY48">
            <v>0</v>
          </cell>
          <cell r="AZ48">
            <v>0</v>
          </cell>
          <cell r="BA48">
            <v>0</v>
          </cell>
          <cell r="BB48">
            <v>0</v>
          </cell>
          <cell r="BC48">
            <v>0</v>
          </cell>
          <cell r="BD48">
            <v>0</v>
          </cell>
          <cell r="BK48">
            <v>512</v>
          </cell>
          <cell r="BL48" t="str">
            <v>Mendocino</v>
          </cell>
          <cell r="BM48" t="str">
            <v>Partnership HealthPlan of CA</v>
          </cell>
          <cell r="BN48" t="str">
            <v>Total Revenue</v>
          </cell>
          <cell r="BO48">
            <v>0</v>
          </cell>
          <cell r="BP48">
            <v>89103603.964959726</v>
          </cell>
          <cell r="BQ48">
            <v>851973.4308111514</v>
          </cell>
          <cell r="BR48">
            <v>0</v>
          </cell>
          <cell r="BS48">
            <v>90327554.568874002</v>
          </cell>
          <cell r="BT48">
            <v>8157007.0703340387</v>
          </cell>
          <cell r="BU48">
            <v>196302.78151853537</v>
          </cell>
          <cell r="BV48">
            <v>0</v>
          </cell>
        </row>
        <row r="49">
          <cell r="B49" t="str">
            <v>MercedAIDSDual</v>
          </cell>
          <cell r="C49">
            <v>514</v>
          </cell>
          <cell r="D49" t="str">
            <v>Merced</v>
          </cell>
          <cell r="E49" t="str">
            <v>CCAH</v>
          </cell>
          <cell r="F49" t="str">
            <v>AIDSDual</v>
          </cell>
          <cell r="G49">
            <v>0</v>
          </cell>
          <cell r="H49">
            <v>0</v>
          </cell>
          <cell r="I49">
            <v>0</v>
          </cell>
          <cell r="J49">
            <v>0</v>
          </cell>
          <cell r="K49">
            <v>0</v>
          </cell>
          <cell r="L49">
            <v>0</v>
          </cell>
          <cell r="M49">
            <v>0</v>
          </cell>
          <cell r="N49">
            <v>0</v>
          </cell>
          <cell r="O49">
            <v>0</v>
          </cell>
          <cell r="P49">
            <v>0</v>
          </cell>
          <cell r="Q49">
            <v>0</v>
          </cell>
          <cell r="U49" t="str">
            <v>MercedAdult &amp; Family</v>
          </cell>
          <cell r="V49">
            <v>514</v>
          </cell>
          <cell r="W49" t="str">
            <v>Merced</v>
          </cell>
          <cell r="X49" t="str">
            <v>Central Coast Alliance</v>
          </cell>
          <cell r="Y49" t="str">
            <v>Adult &amp; Family</v>
          </cell>
          <cell r="Z49">
            <v>724999</v>
          </cell>
          <cell r="AA49">
            <v>168.37384351259942</v>
          </cell>
          <cell r="AB49">
            <v>0</v>
          </cell>
          <cell r="AC49">
            <v>168.37384351259942</v>
          </cell>
          <cell r="AD49">
            <v>30.967490067059064</v>
          </cell>
          <cell r="AE49">
            <v>0.74524937693383109</v>
          </cell>
          <cell r="AF49">
            <v>200.08658295659231</v>
          </cell>
          <cell r="AG49">
            <v>6.8972581931066443</v>
          </cell>
          <cell r="AH49">
            <v>0.16598624427855224</v>
          </cell>
          <cell r="AI49">
            <v>7.0632444373851966</v>
          </cell>
          <cell r="AJ49">
            <v>207.14982739397752</v>
          </cell>
          <cell r="AO49" t="str">
            <v>MercedChild&amp;Adult</v>
          </cell>
          <cell r="AP49">
            <v>514</v>
          </cell>
          <cell r="AQ49" t="str">
            <v>Merced</v>
          </cell>
          <cell r="AR49" t="str">
            <v>Central Coast Alliance</v>
          </cell>
          <cell r="AS49" t="str">
            <v>Child&amp;Adult</v>
          </cell>
          <cell r="AT49">
            <v>724999</v>
          </cell>
          <cell r="AU49">
            <v>168.37384351259942</v>
          </cell>
          <cell r="AV49">
            <v>0</v>
          </cell>
          <cell r="AW49">
            <v>168.37384351259942</v>
          </cell>
          <cell r="AX49">
            <v>30.967490067059064</v>
          </cell>
          <cell r="AY49">
            <v>0.74524937693383109</v>
          </cell>
          <cell r="AZ49">
            <v>200.08658295659231</v>
          </cell>
          <cell r="BA49">
            <v>6.8972581931066443</v>
          </cell>
          <cell r="BB49">
            <v>0.16598624427855224</v>
          </cell>
          <cell r="BC49">
            <v>7.0632444373851966</v>
          </cell>
          <cell r="BD49">
            <v>207.14982739397752</v>
          </cell>
          <cell r="BJ49" t="str">
            <v>MercedAdult &amp; Family</v>
          </cell>
          <cell r="BK49">
            <v>514</v>
          </cell>
          <cell r="BL49" t="str">
            <v>Merced</v>
          </cell>
          <cell r="BM49" t="str">
            <v>Central Coast Alliance</v>
          </cell>
          <cell r="BN49" t="str">
            <v>Adult &amp; Family</v>
          </cell>
          <cell r="BO49">
            <v>697134</v>
          </cell>
          <cell r="BP49">
            <v>150.8168192293623</v>
          </cell>
          <cell r="BQ49">
            <v>0</v>
          </cell>
          <cell r="BR49">
            <v>0</v>
          </cell>
          <cell r="BS49">
            <v>150.8168192293623</v>
          </cell>
          <cell r="BT49">
            <v>18.34228542141614</v>
          </cell>
          <cell r="BU49">
            <v>0.44141700706941123</v>
          </cell>
          <cell r="BV49">
            <v>169.60052165784785</v>
          </cell>
        </row>
        <row r="50">
          <cell r="B50" t="str">
            <v>MercedLTCNonDual</v>
          </cell>
          <cell r="C50">
            <v>514</v>
          </cell>
          <cell r="D50" t="str">
            <v>Merced</v>
          </cell>
          <cell r="E50" t="str">
            <v>CCAH</v>
          </cell>
          <cell r="F50" t="str">
            <v>LTCNonDual</v>
          </cell>
          <cell r="G50">
            <v>295</v>
          </cell>
          <cell r="H50">
            <v>5163.2856063965182</v>
          </cell>
          <cell r="I50">
            <v>203.30437075186273</v>
          </cell>
          <cell r="J50">
            <v>4959.9812356446555</v>
          </cell>
          <cell r="K50">
            <v>60.795336442361084</v>
          </cell>
          <cell r="L50">
            <v>2.4919363668632073</v>
          </cell>
          <cell r="M50">
            <v>63.287272809224291</v>
          </cell>
          <cell r="N50">
            <v>5226.5728792057425</v>
          </cell>
          <cell r="O50">
            <v>5315.9092974729056</v>
          </cell>
          <cell r="P50">
            <v>5112.6049267210428</v>
          </cell>
          <cell r="Q50">
            <v>5379.1965702821299</v>
          </cell>
          <cell r="U50" t="str">
            <v>MercedAged/Dual Eligible</v>
          </cell>
          <cell r="V50">
            <v>514</v>
          </cell>
          <cell r="W50" t="str">
            <v>Merced</v>
          </cell>
          <cell r="X50" t="str">
            <v>Central Coast Alliance</v>
          </cell>
          <cell r="Y50" t="str">
            <v>Aged/Dual Eligible</v>
          </cell>
          <cell r="Z50">
            <v>49294</v>
          </cell>
          <cell r="AA50">
            <v>193.60527457284786</v>
          </cell>
          <cell r="AB50">
            <v>0</v>
          </cell>
          <cell r="AC50">
            <v>193.60527457284786</v>
          </cell>
          <cell r="AD50">
            <v>0</v>
          </cell>
          <cell r="AE50">
            <v>0</v>
          </cell>
          <cell r="AF50">
            <v>193.60527457284786</v>
          </cell>
          <cell r="AG50">
            <v>3.2231573013369816</v>
          </cell>
          <cell r="AH50">
            <v>7.7567021588754503E-2</v>
          </cell>
          <cell r="AI50">
            <v>3.3007243229257361</v>
          </cell>
          <cell r="AJ50">
            <v>196.90599889577359</v>
          </cell>
          <cell r="AO50" t="str">
            <v>MercedAged&amp;DisabledNonDual</v>
          </cell>
          <cell r="AP50">
            <v>514</v>
          </cell>
          <cell r="AQ50" t="str">
            <v>Merced</v>
          </cell>
          <cell r="AR50" t="str">
            <v>Central Coast Alliance</v>
          </cell>
          <cell r="AS50" t="str">
            <v>Aged&amp;DisabledNonDual</v>
          </cell>
          <cell r="AT50">
            <v>84408</v>
          </cell>
          <cell r="AU50">
            <v>747.49873071561672</v>
          </cell>
          <cell r="AV50">
            <v>0</v>
          </cell>
          <cell r="AW50">
            <v>747.49873071561672</v>
          </cell>
          <cell r="AX50">
            <v>118.68544352120226</v>
          </cell>
          <cell r="AY50">
            <v>2.8562293115701491</v>
          </cell>
          <cell r="AZ50">
            <v>869.04040354838924</v>
          </cell>
          <cell r="BA50">
            <v>19.163664021472737</v>
          </cell>
          <cell r="BB50">
            <v>0.46118392678403408</v>
          </cell>
          <cell r="BC50">
            <v>19.624847948256772</v>
          </cell>
          <cell r="BD50">
            <v>888.66525149664596</v>
          </cell>
          <cell r="BJ50" t="str">
            <v>MercedAged/Dual Eligible</v>
          </cell>
          <cell r="BK50">
            <v>514</v>
          </cell>
          <cell r="BL50" t="str">
            <v>Merced</v>
          </cell>
          <cell r="BM50" t="str">
            <v>Central Coast Alliance</v>
          </cell>
          <cell r="BN50" t="str">
            <v>Aged/Dual Eligible</v>
          </cell>
          <cell r="BO50">
            <v>47235</v>
          </cell>
          <cell r="BP50">
            <v>201.3946157633701</v>
          </cell>
          <cell r="BQ50">
            <v>0</v>
          </cell>
          <cell r="BR50">
            <v>0</v>
          </cell>
          <cell r="BS50">
            <v>201.3946157633701</v>
          </cell>
          <cell r="BT50">
            <v>0</v>
          </cell>
          <cell r="BU50">
            <v>0</v>
          </cell>
          <cell r="BV50">
            <v>201.3946157633701</v>
          </cell>
        </row>
        <row r="51">
          <cell r="B51" t="str">
            <v>MercedLTCDual</v>
          </cell>
          <cell r="C51">
            <v>514</v>
          </cell>
          <cell r="D51" t="str">
            <v>Merced</v>
          </cell>
          <cell r="E51" t="str">
            <v>CCAH</v>
          </cell>
          <cell r="F51" t="str">
            <v>LTCDual</v>
          </cell>
          <cell r="G51">
            <v>5144</v>
          </cell>
          <cell r="H51">
            <v>4830.8421996900697</v>
          </cell>
          <cell r="I51">
            <v>190.21441161279654</v>
          </cell>
          <cell r="J51">
            <v>4640.6277880772732</v>
          </cell>
          <cell r="K51">
            <v>6.6929569478378177</v>
          </cell>
          <cell r="L51">
            <v>0.27433720736095157</v>
          </cell>
          <cell r="M51">
            <v>6.9672941551987693</v>
          </cell>
          <cell r="N51">
            <v>4837.8094938452687</v>
          </cell>
          <cell r="O51">
            <v>4955.4578555709322</v>
          </cell>
          <cell r="P51">
            <v>4765.2434439581357</v>
          </cell>
          <cell r="Q51">
            <v>4962.4251497261312</v>
          </cell>
          <cell r="U51" t="str">
            <v>MercedAged/Medi-Cal Only</v>
          </cell>
          <cell r="V51">
            <v>514</v>
          </cell>
          <cell r="W51" t="str">
            <v>Merced</v>
          </cell>
          <cell r="X51" t="str">
            <v>Central Coast Alliance</v>
          </cell>
          <cell r="Y51" t="str">
            <v>Aged/Medi-Cal Only</v>
          </cell>
          <cell r="Z51">
            <v>4827</v>
          </cell>
          <cell r="AA51">
            <v>784.65633689168419</v>
          </cell>
          <cell r="AB51">
            <v>0</v>
          </cell>
          <cell r="AC51">
            <v>784.65633689168419</v>
          </cell>
          <cell r="AD51">
            <v>143.39268291269954</v>
          </cell>
          <cell r="AE51">
            <v>3.4508223742431596</v>
          </cell>
          <cell r="AF51">
            <v>931.49984217862698</v>
          </cell>
          <cell r="AG51">
            <v>22.683379145767393</v>
          </cell>
          <cell r="AH51">
            <v>0.54588777258119181</v>
          </cell>
          <cell r="AI51">
            <v>23.229266918348586</v>
          </cell>
          <cell r="AJ51">
            <v>954.72910909697555</v>
          </cell>
          <cell r="AO51" t="str">
            <v>MercedDisabledDual</v>
          </cell>
          <cell r="AP51">
            <v>514</v>
          </cell>
          <cell r="AQ51" t="str">
            <v>Merced</v>
          </cell>
          <cell r="AR51" t="str">
            <v>Central Coast Alliance</v>
          </cell>
          <cell r="AS51" t="str">
            <v>DisabledDual</v>
          </cell>
          <cell r="AT51">
            <v>54492</v>
          </cell>
          <cell r="AU51">
            <v>166.09469694489701</v>
          </cell>
          <cell r="AV51">
            <v>0</v>
          </cell>
          <cell r="AW51">
            <v>166.09469694489701</v>
          </cell>
          <cell r="AX51">
            <v>0</v>
          </cell>
          <cell r="AY51">
            <v>0</v>
          </cell>
          <cell r="AZ51">
            <v>166.09469694489701</v>
          </cell>
          <cell r="BA51">
            <v>3.5162785525955687</v>
          </cell>
          <cell r="BB51">
            <v>8.4621142842801422E-2</v>
          </cell>
          <cell r="BC51">
            <v>3.6008996954383701</v>
          </cell>
          <cell r="BD51">
            <v>169.69559664033537</v>
          </cell>
          <cell r="BJ51" t="str">
            <v>MercedAged/Medi-Cal Only</v>
          </cell>
          <cell r="BK51">
            <v>514</v>
          </cell>
          <cell r="BL51" t="str">
            <v>Merced</v>
          </cell>
          <cell r="BM51" t="str">
            <v>Central Coast Alliance</v>
          </cell>
          <cell r="BN51" t="str">
            <v>Aged/Medi-Cal Only</v>
          </cell>
          <cell r="BO51">
            <v>4828</v>
          </cell>
          <cell r="BP51">
            <v>633.03534977252662</v>
          </cell>
          <cell r="BQ51">
            <v>0</v>
          </cell>
          <cell r="BR51">
            <v>0</v>
          </cell>
          <cell r="BS51">
            <v>633.03534977252662</v>
          </cell>
          <cell r="BT51">
            <v>76.223205817244178</v>
          </cell>
          <cell r="BU51">
            <v>1.8343526233540501</v>
          </cell>
          <cell r="BV51">
            <v>711.09290821312493</v>
          </cell>
        </row>
        <row r="52">
          <cell r="B52" t="str">
            <v>MercedOBRA</v>
          </cell>
          <cell r="C52">
            <v>514</v>
          </cell>
          <cell r="D52" t="str">
            <v>Merced</v>
          </cell>
          <cell r="E52" t="str">
            <v>CCAH</v>
          </cell>
          <cell r="F52" t="str">
            <v>OBRA</v>
          </cell>
          <cell r="G52">
            <v>0</v>
          </cell>
          <cell r="H52">
            <v>0</v>
          </cell>
          <cell r="I52">
            <v>0</v>
          </cell>
          <cell r="J52">
            <v>0</v>
          </cell>
          <cell r="K52">
            <v>0</v>
          </cell>
          <cell r="L52">
            <v>0</v>
          </cell>
          <cell r="M52">
            <v>0</v>
          </cell>
          <cell r="N52">
            <v>0</v>
          </cell>
          <cell r="O52">
            <v>0</v>
          </cell>
          <cell r="P52">
            <v>0</v>
          </cell>
          <cell r="Q52">
            <v>0</v>
          </cell>
          <cell r="U52" t="str">
            <v>MercedAIDS/Dual Eligible</v>
          </cell>
          <cell r="V52">
            <v>514</v>
          </cell>
          <cell r="W52" t="str">
            <v>Merced</v>
          </cell>
          <cell r="X52" t="str">
            <v>Central Coast Alliance</v>
          </cell>
          <cell r="Y52" t="str">
            <v>AIDS/Dual Eligible</v>
          </cell>
          <cell r="Z52">
            <v>0</v>
          </cell>
          <cell r="AA52">
            <v>0</v>
          </cell>
          <cell r="AB52">
            <v>0</v>
          </cell>
          <cell r="AC52">
            <v>0</v>
          </cell>
          <cell r="AD52">
            <v>0</v>
          </cell>
          <cell r="AE52">
            <v>0</v>
          </cell>
          <cell r="AF52">
            <v>0</v>
          </cell>
          <cell r="AG52">
            <v>0</v>
          </cell>
          <cell r="AH52">
            <v>0</v>
          </cell>
          <cell r="AI52">
            <v>0</v>
          </cell>
          <cell r="AJ52">
            <v>0</v>
          </cell>
          <cell r="AO52" t="str">
            <v>MercedAgedDual</v>
          </cell>
          <cell r="AP52">
            <v>514</v>
          </cell>
          <cell r="AQ52" t="str">
            <v>Merced</v>
          </cell>
          <cell r="AR52" t="str">
            <v>Central Coast Alliance</v>
          </cell>
          <cell r="AS52" t="str">
            <v>AgedDual</v>
          </cell>
          <cell r="AT52">
            <v>49294</v>
          </cell>
          <cell r="AU52">
            <v>193.60527457284786</v>
          </cell>
          <cell r="AV52">
            <v>0</v>
          </cell>
          <cell r="AW52">
            <v>193.60527457284786</v>
          </cell>
          <cell r="AX52">
            <v>0</v>
          </cell>
          <cell r="AY52">
            <v>0</v>
          </cell>
          <cell r="AZ52">
            <v>193.60527457284786</v>
          </cell>
          <cell r="BA52">
            <v>3.2231573013369816</v>
          </cell>
          <cell r="BB52">
            <v>7.7567021588754503E-2</v>
          </cell>
          <cell r="BC52">
            <v>3.3007243229257361</v>
          </cell>
          <cell r="BD52">
            <v>196.90599889577359</v>
          </cell>
          <cell r="BJ52" t="str">
            <v>MercedAIDS/Dual Eligible</v>
          </cell>
          <cell r="BK52">
            <v>514</v>
          </cell>
          <cell r="BL52" t="str">
            <v>Merced</v>
          </cell>
          <cell r="BM52" t="str">
            <v>Central Coast Alliance</v>
          </cell>
          <cell r="BN52" t="str">
            <v>AIDS/Dual Eligible</v>
          </cell>
          <cell r="BO52">
            <v>0</v>
          </cell>
          <cell r="BP52">
            <v>0</v>
          </cell>
          <cell r="BQ52">
            <v>0</v>
          </cell>
          <cell r="BR52">
            <v>0</v>
          </cell>
          <cell r="BS52">
            <v>0</v>
          </cell>
          <cell r="BT52">
            <v>0</v>
          </cell>
          <cell r="BU52">
            <v>0</v>
          </cell>
          <cell r="BV52">
            <v>0</v>
          </cell>
        </row>
        <row r="53">
          <cell r="B53" t="str">
            <v>MercedAll Category of Aid</v>
          </cell>
          <cell r="C53">
            <v>514</v>
          </cell>
          <cell r="D53" t="str">
            <v>Merced</v>
          </cell>
          <cell r="E53" t="str">
            <v>CCAH</v>
          </cell>
          <cell r="F53" t="str">
            <v>All Category of Aid</v>
          </cell>
          <cell r="G53">
            <v>919851</v>
          </cell>
          <cell r="H53">
            <v>223.6369032423965</v>
          </cell>
          <cell r="I53">
            <v>8.8057030651693733</v>
          </cell>
          <cell r="J53">
            <v>214.83120017722715</v>
          </cell>
          <cell r="K53">
            <v>7.8281788825360712</v>
          </cell>
          <cell r="L53">
            <v>0.32086875055287811</v>
          </cell>
          <cell r="M53">
            <v>8.1490476330889496</v>
          </cell>
          <cell r="N53">
            <v>231.78595087548541</v>
          </cell>
          <cell r="O53">
            <v>233.83539491280033</v>
          </cell>
          <cell r="P53">
            <v>225.02969184763091</v>
          </cell>
          <cell r="Q53">
            <v>241.98444254588927</v>
          </cell>
          <cell r="U53" t="str">
            <v>MercedAIDS/Medi-Cal Only</v>
          </cell>
          <cell r="V53">
            <v>514</v>
          </cell>
          <cell r="W53" t="str">
            <v>Merced</v>
          </cell>
          <cell r="X53" t="str">
            <v>Central Coast Alliance</v>
          </cell>
          <cell r="Y53" t="str">
            <v>AIDS/Medi-Cal Only</v>
          </cell>
          <cell r="Z53">
            <v>0</v>
          </cell>
          <cell r="AA53">
            <v>0</v>
          </cell>
          <cell r="AB53">
            <v>0</v>
          </cell>
          <cell r="AC53">
            <v>0</v>
          </cell>
          <cell r="AD53">
            <v>0</v>
          </cell>
          <cell r="AE53">
            <v>0</v>
          </cell>
          <cell r="AF53">
            <v>0</v>
          </cell>
          <cell r="AG53">
            <v>0</v>
          </cell>
          <cell r="AH53">
            <v>0</v>
          </cell>
          <cell r="AI53">
            <v>0</v>
          </cell>
          <cell r="AJ53">
            <v>0</v>
          </cell>
          <cell r="AO53" t="str">
            <v>MercedBCCTP</v>
          </cell>
          <cell r="AP53">
            <v>514</v>
          </cell>
          <cell r="AQ53" t="str">
            <v>Merced</v>
          </cell>
          <cell r="AR53" t="str">
            <v>Central Coast Alliance</v>
          </cell>
          <cell r="AS53" t="str">
            <v>BCCTP</v>
          </cell>
          <cell r="AT53">
            <v>1212</v>
          </cell>
          <cell r="AU53">
            <v>1041.3896235342677</v>
          </cell>
          <cell r="AV53">
            <v>0</v>
          </cell>
          <cell r="AW53">
            <v>1041.3896235342677</v>
          </cell>
          <cell r="AX53">
            <v>248.47170211277722</v>
          </cell>
          <cell r="AY53">
            <v>5.9796057344088638</v>
          </cell>
          <cell r="AZ53">
            <v>1295.8409313814536</v>
          </cell>
          <cell r="BA53">
            <v>51.858571116371998</v>
          </cell>
          <cell r="BB53">
            <v>1.2480045276341443</v>
          </cell>
          <cell r="BC53">
            <v>53.106575644006142</v>
          </cell>
          <cell r="BD53">
            <v>1348.9475070254598</v>
          </cell>
          <cell r="BJ53" t="str">
            <v>MercedAIDS/Medi-Cal Only</v>
          </cell>
          <cell r="BK53">
            <v>514</v>
          </cell>
          <cell r="BL53" t="str">
            <v>Merced</v>
          </cell>
          <cell r="BM53" t="str">
            <v>Central Coast Alliance</v>
          </cell>
          <cell r="BN53" t="str">
            <v>AIDS/Medi-Cal Only</v>
          </cell>
          <cell r="BO53">
            <v>0</v>
          </cell>
          <cell r="BP53">
            <v>0</v>
          </cell>
          <cell r="BQ53">
            <v>0</v>
          </cell>
          <cell r="BR53">
            <v>0</v>
          </cell>
          <cell r="BS53">
            <v>0</v>
          </cell>
          <cell r="BT53">
            <v>0</v>
          </cell>
          <cell r="BU53">
            <v>0</v>
          </cell>
          <cell r="BV53">
            <v>0</v>
          </cell>
        </row>
        <row r="54">
          <cell r="B54" t="str">
            <v>MercedTotal Revenue</v>
          </cell>
          <cell r="C54">
            <v>514</v>
          </cell>
          <cell r="D54" t="str">
            <v>Merced</v>
          </cell>
          <cell r="E54" t="str">
            <v>CCAH</v>
          </cell>
          <cell r="F54" t="str">
            <v>Total Revenue</v>
          </cell>
          <cell r="G54">
            <v>0</v>
          </cell>
          <cell r="H54">
            <v>205712629.08442166</v>
          </cell>
          <cell r="I54">
            <v>8099934.7701991135</v>
          </cell>
          <cell r="J54">
            <v>197612694.31422257</v>
          </cell>
          <cell r="K54">
            <v>7200758.1732796878</v>
          </cell>
          <cell r="L54">
            <v>295151.4410648155</v>
          </cell>
          <cell r="M54">
            <v>7495909.6143445037</v>
          </cell>
          <cell r="N54">
            <v>213208538.69876614</v>
          </cell>
          <cell r="O54">
            <v>215093721.8459343</v>
          </cell>
          <cell r="P54">
            <v>206993787.07573515</v>
          </cell>
          <cell r="Q54">
            <v>222589631.46027878</v>
          </cell>
          <cell r="U54" t="str">
            <v>MercedBCCTP</v>
          </cell>
          <cell r="V54">
            <v>514</v>
          </cell>
          <cell r="W54" t="str">
            <v>Merced</v>
          </cell>
          <cell r="X54" t="str">
            <v>Central Coast Alliance</v>
          </cell>
          <cell r="Y54" t="str">
            <v>BCCTP</v>
          </cell>
          <cell r="Z54">
            <v>1212</v>
          </cell>
          <cell r="AA54">
            <v>1041.3896235342677</v>
          </cell>
          <cell r="AB54">
            <v>0</v>
          </cell>
          <cell r="AC54">
            <v>1041.3896235342677</v>
          </cell>
          <cell r="AD54">
            <v>248.47170211277722</v>
          </cell>
          <cell r="AE54">
            <v>5.9796057344088638</v>
          </cell>
          <cell r="AF54">
            <v>1295.8409313814536</v>
          </cell>
          <cell r="AG54">
            <v>51.858571116371998</v>
          </cell>
          <cell r="AH54">
            <v>1.2480045276341443</v>
          </cell>
          <cell r="AI54">
            <v>53.106575644006142</v>
          </cell>
          <cell r="AJ54">
            <v>1348.9475070254598</v>
          </cell>
          <cell r="AO54" t="str">
            <v>MercedAIDSNonDual</v>
          </cell>
          <cell r="AP54">
            <v>514</v>
          </cell>
          <cell r="AQ54" t="str">
            <v>Merced</v>
          </cell>
          <cell r="AR54" t="str">
            <v>Central Coast Alliance</v>
          </cell>
          <cell r="AS54" t="str">
            <v>AIDSNonDual</v>
          </cell>
          <cell r="AT54">
            <v>0</v>
          </cell>
          <cell r="AU54">
            <v>0</v>
          </cell>
          <cell r="AV54">
            <v>0</v>
          </cell>
          <cell r="AW54">
            <v>0</v>
          </cell>
          <cell r="AX54">
            <v>0</v>
          </cell>
          <cell r="AY54">
            <v>0</v>
          </cell>
          <cell r="AZ54">
            <v>0</v>
          </cell>
          <cell r="BA54">
            <v>0</v>
          </cell>
          <cell r="BB54">
            <v>0</v>
          </cell>
          <cell r="BC54">
            <v>0</v>
          </cell>
          <cell r="BD54">
            <v>0</v>
          </cell>
          <cell r="BJ54" t="str">
            <v>MercedBCCTP</v>
          </cell>
          <cell r="BK54">
            <v>514</v>
          </cell>
          <cell r="BL54" t="str">
            <v>Merced</v>
          </cell>
          <cell r="BM54" t="str">
            <v>Central Coast Alliance</v>
          </cell>
          <cell r="BN54" t="str">
            <v>BCCTP</v>
          </cell>
          <cell r="BO54">
            <v>1067</v>
          </cell>
          <cell r="BP54">
            <v>1762.4535767843454</v>
          </cell>
          <cell r="BQ54">
            <v>0</v>
          </cell>
          <cell r="BR54">
            <v>0</v>
          </cell>
          <cell r="BS54">
            <v>1762.4535767843454</v>
          </cell>
          <cell r="BT54">
            <v>451.55200507834599</v>
          </cell>
          <cell r="BU54">
            <v>10.866842928152721</v>
          </cell>
          <cell r="BV54">
            <v>2224.8724247908444</v>
          </cell>
        </row>
        <row r="55">
          <cell r="B55" t="str">
            <v>MontereyChild&amp;Adult</v>
          </cell>
          <cell r="C55">
            <v>508</v>
          </cell>
          <cell r="D55" t="str">
            <v>Monterey</v>
          </cell>
          <cell r="E55" t="str">
            <v>CCAH</v>
          </cell>
          <cell r="F55" t="str">
            <v>Child&amp;Adult</v>
          </cell>
          <cell r="G55">
            <v>736200</v>
          </cell>
          <cell r="H55">
            <v>158.58974876889607</v>
          </cell>
          <cell r="I55">
            <v>6.2444713577752964</v>
          </cell>
          <cell r="J55">
            <v>152.34527741112078</v>
          </cell>
          <cell r="K55">
            <v>7.5707594088777146</v>
          </cell>
          <cell r="L55">
            <v>0.31031739932289959</v>
          </cell>
          <cell r="M55">
            <v>7.8810768082006142</v>
          </cell>
          <cell r="N55">
            <v>166.47082557709669</v>
          </cell>
          <cell r="O55">
            <v>166.52629347395316</v>
          </cell>
          <cell r="P55">
            <v>160.28182211617786</v>
          </cell>
          <cell r="Q55">
            <v>174.40737028215378</v>
          </cell>
          <cell r="U55" t="str">
            <v>MercedDisabled/Dual Eligible</v>
          </cell>
          <cell r="V55">
            <v>514</v>
          </cell>
          <cell r="W55" t="str">
            <v>Merced</v>
          </cell>
          <cell r="X55" t="str">
            <v>Central Coast Alliance</v>
          </cell>
          <cell r="Y55" t="str">
            <v>Disabled/Dual Eligible</v>
          </cell>
          <cell r="Z55">
            <v>54492</v>
          </cell>
          <cell r="AA55">
            <v>166.09469694489701</v>
          </cell>
          <cell r="AB55">
            <v>0</v>
          </cell>
          <cell r="AC55">
            <v>166.09469694489701</v>
          </cell>
          <cell r="AD55">
            <v>0</v>
          </cell>
          <cell r="AE55">
            <v>0</v>
          </cell>
          <cell r="AF55">
            <v>166.09469694489701</v>
          </cell>
          <cell r="AG55">
            <v>3.5162785525955687</v>
          </cell>
          <cell r="AH55">
            <v>8.4621142842801422E-2</v>
          </cell>
          <cell r="AI55">
            <v>3.6008996954383701</v>
          </cell>
          <cell r="AJ55">
            <v>169.69559664033537</v>
          </cell>
          <cell r="AO55" t="str">
            <v>MercedAIDSDual</v>
          </cell>
          <cell r="AP55">
            <v>514</v>
          </cell>
          <cell r="AQ55" t="str">
            <v>Merced</v>
          </cell>
          <cell r="AR55" t="str">
            <v>Central Coast Alliance</v>
          </cell>
          <cell r="AS55" t="str">
            <v>AIDSDual</v>
          </cell>
          <cell r="AT55">
            <v>0</v>
          </cell>
          <cell r="AU55">
            <v>0</v>
          </cell>
          <cell r="AV55">
            <v>0</v>
          </cell>
          <cell r="AW55">
            <v>0</v>
          </cell>
          <cell r="AX55">
            <v>0</v>
          </cell>
          <cell r="AY55">
            <v>0</v>
          </cell>
          <cell r="AZ55">
            <v>0</v>
          </cell>
          <cell r="BA55">
            <v>0</v>
          </cell>
          <cell r="BB55">
            <v>0</v>
          </cell>
          <cell r="BC55">
            <v>0</v>
          </cell>
          <cell r="BD55">
            <v>0</v>
          </cell>
          <cell r="BJ55" t="str">
            <v>MercedDisabled/Dual Eligible</v>
          </cell>
          <cell r="BK55">
            <v>514</v>
          </cell>
          <cell r="BL55" t="str">
            <v>Merced</v>
          </cell>
          <cell r="BM55" t="str">
            <v>Central Coast Alliance</v>
          </cell>
          <cell r="BN55" t="str">
            <v>Disabled/Dual Eligible</v>
          </cell>
          <cell r="BO55">
            <v>49916</v>
          </cell>
          <cell r="BP55">
            <v>166.14724837393382</v>
          </cell>
          <cell r="BQ55">
            <v>0</v>
          </cell>
          <cell r="BR55">
            <v>0</v>
          </cell>
          <cell r="BS55">
            <v>166.14724837393382</v>
          </cell>
          <cell r="BT55">
            <v>0</v>
          </cell>
          <cell r="BU55">
            <v>0</v>
          </cell>
          <cell r="BV55">
            <v>166.14724837393382</v>
          </cell>
        </row>
        <row r="56">
          <cell r="B56" t="str">
            <v>MontereyAged&amp;DisabledNonDual</v>
          </cell>
          <cell r="C56">
            <v>508</v>
          </cell>
          <cell r="D56" t="str">
            <v>Monterey</v>
          </cell>
          <cell r="E56" t="str">
            <v>CCAH</v>
          </cell>
          <cell r="F56" t="str">
            <v>Aged&amp;DisabledNonDual</v>
          </cell>
          <cell r="G56">
            <v>74282.962330411669</v>
          </cell>
          <cell r="H56">
            <v>1038.525383242124</v>
          </cell>
          <cell r="I56">
            <v>40.891936965158607</v>
          </cell>
          <cell r="J56">
            <v>997.6334462769654</v>
          </cell>
          <cell r="K56">
            <v>25.992873274037489</v>
          </cell>
          <cell r="L56">
            <v>1.0654203098662087</v>
          </cell>
          <cell r="M56">
            <v>27.058293583903698</v>
          </cell>
          <cell r="N56">
            <v>1065.5836768260276</v>
          </cell>
          <cell r="O56">
            <v>1089.1991881769327</v>
          </cell>
          <cell r="P56">
            <v>1048.3072512117742</v>
          </cell>
          <cell r="Q56">
            <v>1116.2574817608363</v>
          </cell>
          <cell r="U56" t="str">
            <v>MercedDisabled/Medi-Cal Only</v>
          </cell>
          <cell r="V56">
            <v>514</v>
          </cell>
          <cell r="W56" t="str">
            <v>Merced</v>
          </cell>
          <cell r="X56" t="str">
            <v>Central Coast Alliance</v>
          </cell>
          <cell r="Y56" t="str">
            <v>Disabled/Medi-Cal Only</v>
          </cell>
          <cell r="Z56">
            <v>79581</v>
          </cell>
          <cell r="AA56">
            <v>745.24492936841227</v>
          </cell>
          <cell r="AB56">
            <v>0</v>
          </cell>
          <cell r="AC56">
            <v>745.24492936841227</v>
          </cell>
          <cell r="AD56">
            <v>117.18682143122152</v>
          </cell>
          <cell r="AE56">
            <v>2.8201641614272432</v>
          </cell>
          <cell r="AF56">
            <v>865.25191496106106</v>
          </cell>
          <cell r="AG56">
            <v>18.950175061733976</v>
          </cell>
          <cell r="AH56">
            <v>0.4560461996423435</v>
          </cell>
          <cell r="AI56">
            <v>19.40622126137632</v>
          </cell>
          <cell r="AJ56">
            <v>884.65813622243741</v>
          </cell>
          <cell r="AO56" t="str">
            <v>MercedLTCNonDual</v>
          </cell>
          <cell r="AP56">
            <v>514</v>
          </cell>
          <cell r="AQ56" t="str">
            <v>Merced</v>
          </cell>
          <cell r="AR56" t="str">
            <v>Central Coast Alliance</v>
          </cell>
          <cell r="AS56" t="str">
            <v>LTCNonDual</v>
          </cell>
          <cell r="AT56">
            <v>276</v>
          </cell>
          <cell r="AU56">
            <v>8912.9114602038644</v>
          </cell>
          <cell r="AV56">
            <v>0</v>
          </cell>
          <cell r="AW56">
            <v>8912.9114602038644</v>
          </cell>
          <cell r="AX56">
            <v>202.81380162497342</v>
          </cell>
          <cell r="AY56">
            <v>4.880823695019842</v>
          </cell>
          <cell r="AZ56">
            <v>9120.6060855238575</v>
          </cell>
          <cell r="BA56">
            <v>60.795336442361084</v>
          </cell>
          <cell r="BB56">
            <v>1.4630726127961964</v>
          </cell>
          <cell r="BC56">
            <v>62.25840905515728</v>
          </cell>
          <cell r="BD56">
            <v>9182.8644945790147</v>
          </cell>
          <cell r="BJ56" t="str">
            <v>MercedDisabled/Medi-Cal Only</v>
          </cell>
          <cell r="BK56">
            <v>514</v>
          </cell>
          <cell r="BL56" t="str">
            <v>Merced</v>
          </cell>
          <cell r="BM56" t="str">
            <v>Central Coast Alliance</v>
          </cell>
          <cell r="BN56" t="str">
            <v>Disabled/Medi-Cal Only</v>
          </cell>
          <cell r="BO56">
            <v>77602</v>
          </cell>
          <cell r="BP56">
            <v>785.87131267677114</v>
          </cell>
          <cell r="BQ56">
            <v>0</v>
          </cell>
          <cell r="BR56">
            <v>0</v>
          </cell>
          <cell r="BS56">
            <v>785.87131267677114</v>
          </cell>
          <cell r="BT56">
            <v>88.113809867254744</v>
          </cell>
          <cell r="BU56">
            <v>2.1205064330573293</v>
          </cell>
          <cell r="BV56">
            <v>876.10562897708326</v>
          </cell>
        </row>
        <row r="57">
          <cell r="B57" t="str">
            <v>MontereyDisabledDual</v>
          </cell>
          <cell r="C57">
            <v>508</v>
          </cell>
          <cell r="D57" t="str">
            <v>Monterey</v>
          </cell>
          <cell r="E57" t="str">
            <v>CCAH</v>
          </cell>
          <cell r="F57" t="str">
            <v>DisabledDual</v>
          </cell>
          <cell r="G57">
            <v>53642.844101123599</v>
          </cell>
          <cell r="H57">
            <v>168.399204541812</v>
          </cell>
          <cell r="I57">
            <v>6.6307186788338583</v>
          </cell>
          <cell r="J57">
            <v>161.76848586297814</v>
          </cell>
          <cell r="K57">
            <v>4.10521047039067</v>
          </cell>
          <cell r="L57">
            <v>0.16826822357489402</v>
          </cell>
          <cell r="M57">
            <v>4.273478693965564</v>
          </cell>
          <cell r="N57">
            <v>172.67268323577755</v>
          </cell>
          <cell r="O57">
            <v>175.06918668873863</v>
          </cell>
          <cell r="P57">
            <v>168.43846800990477</v>
          </cell>
          <cell r="Q57">
            <v>179.34266538270418</v>
          </cell>
          <cell r="U57" t="str">
            <v>MercedFamily (combined with Adult)</v>
          </cell>
          <cell r="V57">
            <v>514</v>
          </cell>
          <cell r="W57" t="str">
            <v>Merced</v>
          </cell>
          <cell r="X57" t="str">
            <v>Central Coast Alliance</v>
          </cell>
          <cell r="Y57" t="str">
            <v>Family (combined with Adult)</v>
          </cell>
          <cell r="Z57">
            <v>0</v>
          </cell>
          <cell r="AA57">
            <v>0</v>
          </cell>
          <cell r="AB57">
            <v>0</v>
          </cell>
          <cell r="AC57">
            <v>0</v>
          </cell>
          <cell r="AD57">
            <v>0</v>
          </cell>
          <cell r="AE57">
            <v>0</v>
          </cell>
          <cell r="AF57">
            <v>0</v>
          </cell>
          <cell r="AG57">
            <v>0</v>
          </cell>
          <cell r="AH57">
            <v>0</v>
          </cell>
          <cell r="AI57">
            <v>0</v>
          </cell>
          <cell r="AJ57">
            <v>0</v>
          </cell>
          <cell r="AO57" t="str">
            <v>MercedLTCDual</v>
          </cell>
          <cell r="AP57">
            <v>514</v>
          </cell>
          <cell r="AQ57" t="str">
            <v>Merced</v>
          </cell>
          <cell r="AR57" t="str">
            <v>Central Coast Alliance</v>
          </cell>
          <cell r="AS57" t="str">
            <v>LTCDual</v>
          </cell>
          <cell r="AT57">
            <v>5168</v>
          </cell>
          <cell r="AU57">
            <v>4891.9886667936271</v>
          </cell>
          <cell r="AV57">
            <v>0</v>
          </cell>
          <cell r="AW57">
            <v>4891.9886667936271</v>
          </cell>
          <cell r="AX57">
            <v>0</v>
          </cell>
          <cell r="AY57">
            <v>0</v>
          </cell>
          <cell r="AZ57">
            <v>4891.9886667936271</v>
          </cell>
          <cell r="BA57">
            <v>6.6929569478378177</v>
          </cell>
          <cell r="BB57">
            <v>0.16106962444873396</v>
          </cell>
          <cell r="BC57">
            <v>6.8540265722865517</v>
          </cell>
          <cell r="BD57">
            <v>4898.8426933659139</v>
          </cell>
          <cell r="BJ57" t="str">
            <v>MercedFamily (combined with Adult)</v>
          </cell>
          <cell r="BK57">
            <v>514</v>
          </cell>
          <cell r="BL57" t="str">
            <v>Merced</v>
          </cell>
          <cell r="BM57" t="str">
            <v>Central Coast Alliance</v>
          </cell>
          <cell r="BN57" t="str">
            <v>Family (combined with Adult)</v>
          </cell>
          <cell r="BO57">
            <v>0</v>
          </cell>
          <cell r="BP57">
            <v>0</v>
          </cell>
          <cell r="BQ57">
            <v>0</v>
          </cell>
          <cell r="BR57">
            <v>0</v>
          </cell>
          <cell r="BS57">
            <v>0</v>
          </cell>
          <cell r="BT57">
            <v>0</v>
          </cell>
          <cell r="BU57">
            <v>0</v>
          </cell>
          <cell r="BV57">
            <v>0</v>
          </cell>
        </row>
        <row r="58">
          <cell r="B58" t="str">
            <v>MontereyAgedDual</v>
          </cell>
          <cell r="C58">
            <v>508</v>
          </cell>
          <cell r="D58" t="str">
            <v>Monterey</v>
          </cell>
          <cell r="E58" t="str">
            <v>CCAH</v>
          </cell>
          <cell r="F58" t="str">
            <v>AgedDual</v>
          </cell>
          <cell r="G58">
            <v>60221.193568464732</v>
          </cell>
          <cell r="H58">
            <v>185.68904092981344</v>
          </cell>
          <cell r="I58">
            <v>7.3115059866114223</v>
          </cell>
          <cell r="J58">
            <v>178.37753494320202</v>
          </cell>
          <cell r="K58">
            <v>3.5982394189011604</v>
          </cell>
          <cell r="L58">
            <v>0.14748801782093279</v>
          </cell>
          <cell r="M58">
            <v>3.7457274367220932</v>
          </cell>
          <cell r="N58">
            <v>189.43476836653554</v>
          </cell>
          <cell r="O58">
            <v>192.45014379355609</v>
          </cell>
          <cell r="P58">
            <v>185.13863780694467</v>
          </cell>
          <cell r="Q58">
            <v>196.19587123027819</v>
          </cell>
          <cell r="U58" t="str">
            <v>MercedLTC/Dual Eligible</v>
          </cell>
          <cell r="V58">
            <v>514</v>
          </cell>
          <cell r="W58" t="str">
            <v>Merced</v>
          </cell>
          <cell r="X58" t="str">
            <v>Central Coast Alliance</v>
          </cell>
          <cell r="Y58" t="str">
            <v>LTC/Dual Eligible</v>
          </cell>
          <cell r="Z58">
            <v>5168</v>
          </cell>
          <cell r="AA58">
            <v>4891.9886667936271</v>
          </cell>
          <cell r="AB58">
            <v>0</v>
          </cell>
          <cell r="AC58">
            <v>4891.9886667936271</v>
          </cell>
          <cell r="AD58">
            <v>0</v>
          </cell>
          <cell r="AE58">
            <v>0</v>
          </cell>
          <cell r="AF58">
            <v>4891.9886667936271</v>
          </cell>
          <cell r="AG58">
            <v>6.6929569478378177</v>
          </cell>
          <cell r="AH58">
            <v>0.16106962444873396</v>
          </cell>
          <cell r="AI58">
            <v>6.8540265722865517</v>
          </cell>
          <cell r="AJ58">
            <v>4898.8426933659139</v>
          </cell>
          <cell r="AO58" t="str">
            <v>MercedOBRA</v>
          </cell>
          <cell r="AP58">
            <v>514</v>
          </cell>
          <cell r="AQ58" t="str">
            <v>Merced</v>
          </cell>
          <cell r="AR58" t="str">
            <v>Central Coast Alliance</v>
          </cell>
          <cell r="AS58" t="str">
            <v>OBRA</v>
          </cell>
          <cell r="AT58">
            <v>0</v>
          </cell>
          <cell r="AU58">
            <v>0</v>
          </cell>
          <cell r="AV58">
            <v>0</v>
          </cell>
          <cell r="AW58">
            <v>0</v>
          </cell>
          <cell r="AX58">
            <v>0</v>
          </cell>
          <cell r="AY58">
            <v>0</v>
          </cell>
          <cell r="AZ58">
            <v>0</v>
          </cell>
          <cell r="BA58">
            <v>0</v>
          </cell>
          <cell r="BB58">
            <v>0</v>
          </cell>
          <cell r="BC58">
            <v>0</v>
          </cell>
          <cell r="BD58">
            <v>0</v>
          </cell>
          <cell r="BJ58" t="str">
            <v>MercedLTC/Dual Eligible</v>
          </cell>
          <cell r="BK58">
            <v>514</v>
          </cell>
          <cell r="BL58" t="str">
            <v>Merced</v>
          </cell>
          <cell r="BM58" t="str">
            <v>Central Coast Alliance</v>
          </cell>
          <cell r="BN58" t="str">
            <v>LTC/Dual Eligible</v>
          </cell>
          <cell r="BO58">
            <v>5213</v>
          </cell>
          <cell r="BP58">
            <v>4836.7308603338797</v>
          </cell>
          <cell r="BQ58">
            <v>0</v>
          </cell>
          <cell r="BR58">
            <v>0</v>
          </cell>
          <cell r="BS58">
            <v>4836.7308603338797</v>
          </cell>
          <cell r="BT58">
            <v>0</v>
          </cell>
          <cell r="BU58">
            <v>0</v>
          </cell>
          <cell r="BV58">
            <v>4836.7308603338797</v>
          </cell>
        </row>
        <row r="59">
          <cell r="B59" t="str">
            <v>MontereyBCCTP</v>
          </cell>
          <cell r="C59">
            <v>508</v>
          </cell>
          <cell r="D59" t="str">
            <v>Monterey</v>
          </cell>
          <cell r="E59" t="str">
            <v>CCAH</v>
          </cell>
          <cell r="F59" t="str">
            <v>BCCTP</v>
          </cell>
          <cell r="G59">
            <v>1956</v>
          </cell>
          <cell r="H59">
            <v>1759.7775093505015</v>
          </cell>
          <cell r="I59">
            <v>69.291239430676114</v>
          </cell>
          <cell r="J59">
            <v>1690.4862699198254</v>
          </cell>
          <cell r="K59">
            <v>50.84515103832446</v>
          </cell>
          <cell r="L59">
            <v>2.0840888193978202</v>
          </cell>
          <cell r="M59">
            <v>52.92923985772228</v>
          </cell>
          <cell r="N59">
            <v>1812.7067492082238</v>
          </cell>
          <cell r="O59">
            <v>1849.355727840516</v>
          </cell>
          <cell r="P59">
            <v>1780.0644884098399</v>
          </cell>
          <cell r="Q59">
            <v>1902.2849676982382</v>
          </cell>
          <cell r="U59" t="str">
            <v>MercedLTC/Medi-Cal Only</v>
          </cell>
          <cell r="V59">
            <v>514</v>
          </cell>
          <cell r="W59" t="str">
            <v>Merced</v>
          </cell>
          <cell r="X59" t="str">
            <v>Central Coast Alliance</v>
          </cell>
          <cell r="Y59" t="str">
            <v>LTC/Medi-Cal Only</v>
          </cell>
          <cell r="Z59">
            <v>276</v>
          </cell>
          <cell r="AA59">
            <v>8912.9114602038644</v>
          </cell>
          <cell r="AB59">
            <v>0</v>
          </cell>
          <cell r="AC59">
            <v>8912.9114602038644</v>
          </cell>
          <cell r="AD59">
            <v>202.81380162497342</v>
          </cell>
          <cell r="AE59">
            <v>4.880823695019842</v>
          </cell>
          <cell r="AF59">
            <v>9120.6060855238575</v>
          </cell>
          <cell r="AG59">
            <v>60.795336442361084</v>
          </cell>
          <cell r="AH59">
            <v>1.4630726127961964</v>
          </cell>
          <cell r="AI59">
            <v>62.25840905515728</v>
          </cell>
          <cell r="AJ59">
            <v>9182.8644945790147</v>
          </cell>
          <cell r="AP59">
            <v>514</v>
          </cell>
          <cell r="AQ59" t="str">
            <v>Merced</v>
          </cell>
          <cell r="AR59" t="str">
            <v>Central Coast Alliance</v>
          </cell>
          <cell r="AS59">
            <v>0</v>
          </cell>
          <cell r="AT59">
            <v>0</v>
          </cell>
          <cell r="AU59">
            <v>0</v>
          </cell>
          <cell r="AV59">
            <v>0</v>
          </cell>
          <cell r="AW59">
            <v>0</v>
          </cell>
          <cell r="AX59">
            <v>0</v>
          </cell>
          <cell r="AY59">
            <v>0</v>
          </cell>
          <cell r="AZ59">
            <v>0</v>
          </cell>
          <cell r="BA59">
            <v>0</v>
          </cell>
          <cell r="BB59">
            <v>0</v>
          </cell>
          <cell r="BC59">
            <v>0</v>
          </cell>
          <cell r="BD59">
            <v>0</v>
          </cell>
          <cell r="BJ59" t="str">
            <v>MercedLTC/Medi-Cal Only</v>
          </cell>
          <cell r="BK59">
            <v>514</v>
          </cell>
          <cell r="BL59" t="str">
            <v>Merced</v>
          </cell>
          <cell r="BM59" t="str">
            <v>Central Coast Alliance</v>
          </cell>
          <cell r="BN59" t="str">
            <v>LTC/Medi-Cal Only</v>
          </cell>
          <cell r="BO59">
            <v>216</v>
          </cell>
          <cell r="BP59">
            <v>8825.745627321834</v>
          </cell>
          <cell r="BQ59">
            <v>0</v>
          </cell>
          <cell r="BR59">
            <v>0</v>
          </cell>
          <cell r="BS59">
            <v>8825.745627321834</v>
          </cell>
          <cell r="BT59">
            <v>61.944099624479378</v>
          </cell>
          <cell r="BU59">
            <v>1.4907182193295085</v>
          </cell>
          <cell r="BV59">
            <v>8889.1804451656426</v>
          </cell>
        </row>
        <row r="60">
          <cell r="B60" t="str">
            <v>MontereyAIDSNonDual</v>
          </cell>
          <cell r="C60">
            <v>508</v>
          </cell>
          <cell r="D60" t="str">
            <v>Monterey</v>
          </cell>
          <cell r="E60" t="str">
            <v>CCAH</v>
          </cell>
          <cell r="F60" t="str">
            <v>AIDSNonDual</v>
          </cell>
          <cell r="G60">
            <v>0</v>
          </cell>
          <cell r="H60">
            <v>0</v>
          </cell>
          <cell r="I60">
            <v>0</v>
          </cell>
          <cell r="J60">
            <v>0</v>
          </cell>
          <cell r="K60">
            <v>0</v>
          </cell>
          <cell r="L60">
            <v>0</v>
          </cell>
          <cell r="M60">
            <v>0</v>
          </cell>
          <cell r="N60">
            <v>0</v>
          </cell>
          <cell r="O60">
            <v>0</v>
          </cell>
          <cell r="P60">
            <v>0</v>
          </cell>
          <cell r="Q60">
            <v>0</v>
          </cell>
          <cell r="U60" t="str">
            <v>MercedOBRA</v>
          </cell>
          <cell r="V60">
            <v>514</v>
          </cell>
          <cell r="W60" t="str">
            <v>Merced</v>
          </cell>
          <cell r="X60" t="str">
            <v>Central Coast Alliance</v>
          </cell>
          <cell r="Y60" t="str">
            <v>OBRA</v>
          </cell>
          <cell r="Z60">
            <v>0</v>
          </cell>
          <cell r="AA60">
            <v>0</v>
          </cell>
          <cell r="AB60">
            <v>0</v>
          </cell>
          <cell r="AC60">
            <v>0</v>
          </cell>
          <cell r="AD60">
            <v>0</v>
          </cell>
          <cell r="AE60">
            <v>0</v>
          </cell>
          <cell r="AF60">
            <v>0</v>
          </cell>
          <cell r="AG60">
            <v>0</v>
          </cell>
          <cell r="AH60">
            <v>0</v>
          </cell>
          <cell r="AI60">
            <v>0</v>
          </cell>
          <cell r="AJ60">
            <v>0</v>
          </cell>
          <cell r="AP60">
            <v>514</v>
          </cell>
          <cell r="AQ60" t="str">
            <v>Merced</v>
          </cell>
          <cell r="AR60" t="str">
            <v>Central Coast Alliance</v>
          </cell>
          <cell r="AS60">
            <v>0</v>
          </cell>
          <cell r="AT60">
            <v>0</v>
          </cell>
          <cell r="AU60">
            <v>0</v>
          </cell>
          <cell r="AV60">
            <v>0</v>
          </cell>
          <cell r="AW60">
            <v>0</v>
          </cell>
          <cell r="AX60">
            <v>0</v>
          </cell>
          <cell r="AY60">
            <v>0</v>
          </cell>
          <cell r="AZ60">
            <v>0</v>
          </cell>
          <cell r="BA60">
            <v>0</v>
          </cell>
          <cell r="BB60">
            <v>0</v>
          </cell>
          <cell r="BC60">
            <v>0</v>
          </cell>
          <cell r="BD60">
            <v>0</v>
          </cell>
          <cell r="BJ60" t="str">
            <v>MercedOBRA</v>
          </cell>
          <cell r="BK60">
            <v>514</v>
          </cell>
          <cell r="BL60" t="str">
            <v>Merced</v>
          </cell>
          <cell r="BM60" t="str">
            <v>Central Coast Alliance</v>
          </cell>
          <cell r="BN60" t="str">
            <v>OBRA</v>
          </cell>
          <cell r="BO60">
            <v>0</v>
          </cell>
          <cell r="BP60">
            <v>0</v>
          </cell>
          <cell r="BQ60">
            <v>0</v>
          </cell>
          <cell r="BR60">
            <v>0</v>
          </cell>
          <cell r="BS60">
            <v>0</v>
          </cell>
          <cell r="BT60">
            <v>0</v>
          </cell>
          <cell r="BU60">
            <v>0</v>
          </cell>
          <cell r="BV60">
            <v>0</v>
          </cell>
        </row>
        <row r="61">
          <cell r="B61" t="str">
            <v>MontereyAIDSDual</v>
          </cell>
          <cell r="C61">
            <v>508</v>
          </cell>
          <cell r="D61" t="str">
            <v>Monterey</v>
          </cell>
          <cell r="E61" t="str">
            <v>CCAH</v>
          </cell>
          <cell r="F61" t="str">
            <v>AIDSDual</v>
          </cell>
          <cell r="G61">
            <v>0</v>
          </cell>
          <cell r="H61">
            <v>0</v>
          </cell>
          <cell r="I61">
            <v>0</v>
          </cell>
          <cell r="J61">
            <v>0</v>
          </cell>
          <cell r="K61">
            <v>0</v>
          </cell>
          <cell r="L61">
            <v>0</v>
          </cell>
          <cell r="M61">
            <v>0</v>
          </cell>
          <cell r="N61">
            <v>0</v>
          </cell>
          <cell r="O61">
            <v>0</v>
          </cell>
          <cell r="P61">
            <v>0</v>
          </cell>
          <cell r="Q61">
            <v>0</v>
          </cell>
          <cell r="V61">
            <v>514</v>
          </cell>
          <cell r="W61" t="str">
            <v>Merced</v>
          </cell>
          <cell r="X61" t="str">
            <v>Central Coast Alliance</v>
          </cell>
          <cell r="Y61" t="str">
            <v>All Category of Aid</v>
          </cell>
          <cell r="Z61">
            <v>919849</v>
          </cell>
          <cell r="AA61">
            <v>253.04596393808049</v>
          </cell>
          <cell r="AB61">
            <v>0</v>
          </cell>
          <cell r="AC61">
            <v>253.04596393808049</v>
          </cell>
          <cell r="AD61">
            <v>40.543415725910712</v>
          </cell>
          <cell r="AE61">
            <v>0.97569920077716321</v>
          </cell>
          <cell r="AF61">
            <v>289.59164981296118</v>
          </cell>
          <cell r="AG61">
            <v>0</v>
          </cell>
          <cell r="AH61">
            <v>0</v>
          </cell>
          <cell r="AI61">
            <v>0</v>
          </cell>
          <cell r="AJ61">
            <v>297.47689570697185</v>
          </cell>
          <cell r="AP61">
            <v>514</v>
          </cell>
          <cell r="AQ61" t="str">
            <v>Merced</v>
          </cell>
          <cell r="AR61" t="str">
            <v>Central Coast Alliance</v>
          </cell>
          <cell r="AS61" t="str">
            <v>All Category of Aid</v>
          </cell>
          <cell r="AT61">
            <v>919849</v>
          </cell>
          <cell r="AU61">
            <v>0</v>
          </cell>
          <cell r="AV61">
            <v>0</v>
          </cell>
          <cell r="AW61">
            <v>0</v>
          </cell>
          <cell r="AX61">
            <v>0</v>
          </cell>
          <cell r="AY61">
            <v>0</v>
          </cell>
          <cell r="AZ61">
            <v>0</v>
          </cell>
          <cell r="BA61">
            <v>0</v>
          </cell>
          <cell r="BB61">
            <v>0</v>
          </cell>
          <cell r="BC61">
            <v>0</v>
          </cell>
          <cell r="BD61">
            <v>0</v>
          </cell>
          <cell r="BK61">
            <v>514</v>
          </cell>
          <cell r="BL61" t="str">
            <v>Merced</v>
          </cell>
          <cell r="BM61" t="str">
            <v>Central Coast Alliance</v>
          </cell>
          <cell r="BN61" t="str">
            <v>All Category of Aid</v>
          </cell>
          <cell r="BO61">
            <v>0</v>
          </cell>
          <cell r="BP61">
            <v>244.54866442328481</v>
          </cell>
          <cell r="BQ61">
            <v>0</v>
          </cell>
          <cell r="BR61">
            <v>0</v>
          </cell>
          <cell r="BS61">
            <v>244.54866442328481</v>
          </cell>
          <cell r="BT61">
            <v>26.127517169371075</v>
          </cell>
          <cell r="BU61">
            <v>0.62877281462388157</v>
          </cell>
          <cell r="BV61">
            <v>268.30412687330534</v>
          </cell>
        </row>
        <row r="62">
          <cell r="B62" t="str">
            <v>MontereyLTCNonDual</v>
          </cell>
          <cell r="C62">
            <v>508</v>
          </cell>
          <cell r="D62" t="str">
            <v>Monterey</v>
          </cell>
          <cell r="E62" t="str">
            <v>CCAH</v>
          </cell>
          <cell r="F62" t="str">
            <v>LTCNonDual</v>
          </cell>
          <cell r="G62">
            <v>485</v>
          </cell>
          <cell r="H62">
            <v>6070.3808066771262</v>
          </cell>
          <cell r="I62">
            <v>239.02124426291175</v>
          </cell>
          <cell r="J62">
            <v>5831.3595624142145</v>
          </cell>
          <cell r="K62">
            <v>60.558441524803897</v>
          </cell>
          <cell r="L62">
            <v>2.4822262954213699</v>
          </cell>
          <cell r="M62">
            <v>63.040667820225266</v>
          </cell>
          <cell r="N62">
            <v>6133.4214744973515</v>
          </cell>
          <cell r="O62">
            <v>6257.8103059768273</v>
          </cell>
          <cell r="P62">
            <v>6018.7890617139155</v>
          </cell>
          <cell r="Q62">
            <v>6320.8509737970526</v>
          </cell>
          <cell r="V62">
            <v>514</v>
          </cell>
          <cell r="W62" t="str">
            <v>Merced</v>
          </cell>
          <cell r="X62" t="str">
            <v>Central Coast Alliance</v>
          </cell>
          <cell r="Y62" t="str">
            <v>Total Revenue</v>
          </cell>
          <cell r="Z62">
            <v>0</v>
          </cell>
          <cell r="AA62">
            <v>232764076.8824794</v>
          </cell>
          <cell r="AB62">
            <v>0</v>
          </cell>
          <cell r="AC62">
            <v>232764076.8824794</v>
          </cell>
          <cell r="AD62">
            <v>31184084.290769782</v>
          </cell>
          <cell r="AE62">
            <v>750461.8339304541</v>
          </cell>
          <cell r="AF62">
            <v>266380589.48880252</v>
          </cell>
          <cell r="AG62">
            <v>0</v>
          </cell>
          <cell r="AH62">
            <v>0</v>
          </cell>
          <cell r="AI62">
            <v>0</v>
          </cell>
          <cell r="AJ62">
            <v>273633825.03916234</v>
          </cell>
          <cell r="AP62">
            <v>514</v>
          </cell>
          <cell r="AQ62" t="str">
            <v>Merced</v>
          </cell>
          <cell r="AR62" t="str">
            <v>Central Coast Alliance</v>
          </cell>
          <cell r="AS62" t="str">
            <v>Total Revenue</v>
          </cell>
          <cell r="AT62">
            <v>0</v>
          </cell>
          <cell r="AU62">
            <v>0</v>
          </cell>
          <cell r="AV62">
            <v>0</v>
          </cell>
          <cell r="AW62">
            <v>0</v>
          </cell>
          <cell r="AX62">
            <v>0</v>
          </cell>
          <cell r="AY62">
            <v>0</v>
          </cell>
          <cell r="AZ62">
            <v>0</v>
          </cell>
          <cell r="BA62">
            <v>0</v>
          </cell>
          <cell r="BB62">
            <v>0</v>
          </cell>
          <cell r="BC62">
            <v>0</v>
          </cell>
          <cell r="BD62">
            <v>0</v>
          </cell>
          <cell r="BK62">
            <v>514</v>
          </cell>
          <cell r="BL62" t="str">
            <v>Merced</v>
          </cell>
          <cell r="BM62" t="str">
            <v>Central Coast Alliance</v>
          </cell>
          <cell r="BN62" t="str">
            <v>Total Revenue</v>
          </cell>
          <cell r="BO62">
            <v>0</v>
          </cell>
          <cell r="BP62">
            <v>215988070.4539538</v>
          </cell>
          <cell r="BQ62">
            <v>0</v>
          </cell>
          <cell r="BR62">
            <v>0</v>
          </cell>
          <cell r="BS62">
            <v>215988070.4539538</v>
          </cell>
          <cell r="BT62">
            <v>20897911.715301268</v>
          </cell>
          <cell r="BU62">
            <v>502919.5343672093</v>
          </cell>
          <cell r="BV62">
            <v>0</v>
          </cell>
        </row>
        <row r="63">
          <cell r="B63" t="str">
            <v>MontereyLTCDual</v>
          </cell>
          <cell r="C63">
            <v>508</v>
          </cell>
          <cell r="D63" t="str">
            <v>Monterey</v>
          </cell>
          <cell r="E63" t="str">
            <v>CCAH</v>
          </cell>
          <cell r="F63" t="str">
            <v>LTCDual</v>
          </cell>
          <cell r="G63">
            <v>5914</v>
          </cell>
          <cell r="H63">
            <v>6114.6288854108589</v>
          </cell>
          <cell r="I63">
            <v>240.76351236305254</v>
          </cell>
          <cell r="J63">
            <v>5873.8653730478063</v>
          </cell>
          <cell r="K63">
            <v>5.9869795055051842</v>
          </cell>
          <cell r="L63">
            <v>0.24539994069409676</v>
          </cell>
          <cell r="M63">
            <v>6.232379446199281</v>
          </cell>
          <cell r="N63">
            <v>6120.8612648570579</v>
          </cell>
          <cell r="O63">
            <v>6272.0363490294676</v>
          </cell>
          <cell r="P63">
            <v>6031.2728366664151</v>
          </cell>
          <cell r="Q63">
            <v>6278.2687284756666</v>
          </cell>
          <cell r="U63" t="str">
            <v>MontereyAdult &amp; Family</v>
          </cell>
          <cell r="V63">
            <v>508</v>
          </cell>
          <cell r="W63" t="str">
            <v>Monterey</v>
          </cell>
          <cell r="X63" t="str">
            <v>Central Coast Alliance</v>
          </cell>
          <cell r="Y63" t="str">
            <v>Adult &amp; Family</v>
          </cell>
          <cell r="Z63">
            <v>767636</v>
          </cell>
          <cell r="AA63">
            <v>151.73986176506534</v>
          </cell>
          <cell r="AB63">
            <v>0</v>
          </cell>
          <cell r="AC63">
            <v>151.73986176506534</v>
          </cell>
          <cell r="AD63">
            <v>26.965255597208341</v>
          </cell>
          <cell r="AE63">
            <v>0.6489334424315345</v>
          </cell>
          <cell r="AF63">
            <v>179.35405080470522</v>
          </cell>
          <cell r="AG63">
            <v>7.5707594088777146</v>
          </cell>
          <cell r="AH63">
            <v>0.18219441485778365</v>
          </cell>
          <cell r="AI63">
            <v>7.7529538237354982</v>
          </cell>
          <cell r="AJ63">
            <v>187.10700462844073</v>
          </cell>
          <cell r="AO63" t="str">
            <v>MontereyChild&amp;Adult</v>
          </cell>
          <cell r="AP63">
            <v>508</v>
          </cell>
          <cell r="AQ63" t="str">
            <v>Monterey</v>
          </cell>
          <cell r="AR63" t="str">
            <v>Central Coast Alliance</v>
          </cell>
          <cell r="AS63" t="str">
            <v>Child&amp;Adult</v>
          </cell>
          <cell r="AT63">
            <v>767636</v>
          </cell>
          <cell r="AU63">
            <v>151.73986176506534</v>
          </cell>
          <cell r="AV63">
            <v>0</v>
          </cell>
          <cell r="AW63">
            <v>151.73986176506534</v>
          </cell>
          <cell r="AX63">
            <v>26.965255597208341</v>
          </cell>
          <cell r="AY63">
            <v>0.6489334424315345</v>
          </cell>
          <cell r="AZ63">
            <v>179.35405080470522</v>
          </cell>
          <cell r="BA63">
            <v>7.5707594088777146</v>
          </cell>
          <cell r="BB63">
            <v>0.18219441485778365</v>
          </cell>
          <cell r="BC63">
            <v>7.7529538237354982</v>
          </cell>
          <cell r="BD63">
            <v>187.10700462844073</v>
          </cell>
          <cell r="BJ63" t="str">
            <v>MontereyAdult &amp; Family</v>
          </cell>
          <cell r="BK63">
            <v>508</v>
          </cell>
          <cell r="BL63" t="str">
            <v>Monterey</v>
          </cell>
          <cell r="BM63" t="str">
            <v>Central Coast Alliance</v>
          </cell>
          <cell r="BN63" t="str">
            <v>Adult &amp; Family</v>
          </cell>
          <cell r="BO63">
            <v>730832</v>
          </cell>
          <cell r="BP63">
            <v>149.96955497098836</v>
          </cell>
          <cell r="BQ63">
            <v>8.2915748729191705</v>
          </cell>
          <cell r="BR63">
            <v>0</v>
          </cell>
          <cell r="BS63">
            <v>158.26112984390753</v>
          </cell>
          <cell r="BT63">
            <v>24.561633767205247</v>
          </cell>
          <cell r="BU63">
            <v>0.59108898466904414</v>
          </cell>
          <cell r="BV63">
            <v>175.12227772286266</v>
          </cell>
        </row>
        <row r="64">
          <cell r="B64" t="str">
            <v>MontereyOBRA</v>
          </cell>
          <cell r="C64">
            <v>508</v>
          </cell>
          <cell r="D64" t="str">
            <v>Monterey</v>
          </cell>
          <cell r="E64" t="str">
            <v>CCAH</v>
          </cell>
          <cell r="F64" t="str">
            <v>OBRA</v>
          </cell>
          <cell r="G64">
            <v>0</v>
          </cell>
          <cell r="H64">
            <v>0</v>
          </cell>
          <cell r="I64">
            <v>0</v>
          </cell>
          <cell r="J64">
            <v>0</v>
          </cell>
          <cell r="K64">
            <v>0</v>
          </cell>
          <cell r="L64">
            <v>0</v>
          </cell>
          <cell r="M64">
            <v>0</v>
          </cell>
          <cell r="N64">
            <v>0</v>
          </cell>
          <cell r="O64">
            <v>0</v>
          </cell>
          <cell r="P64">
            <v>0</v>
          </cell>
          <cell r="Q64">
            <v>0</v>
          </cell>
          <cell r="U64" t="str">
            <v>MontereyAged/Dual Eligible</v>
          </cell>
          <cell r="V64">
            <v>508</v>
          </cell>
          <cell r="W64" t="str">
            <v>Monterey</v>
          </cell>
          <cell r="X64" t="str">
            <v>Central Coast Alliance</v>
          </cell>
          <cell r="Y64" t="str">
            <v>Aged/Dual Eligible</v>
          </cell>
          <cell r="Z64">
            <v>61049</v>
          </cell>
          <cell r="AA64">
            <v>186.46362414098107</v>
          </cell>
          <cell r="AB64">
            <v>0</v>
          </cell>
          <cell r="AC64">
            <v>186.46362414098107</v>
          </cell>
          <cell r="AD64">
            <v>0</v>
          </cell>
          <cell r="AE64">
            <v>0</v>
          </cell>
          <cell r="AF64">
            <v>186.46362414098107</v>
          </cell>
          <cell r="AG64">
            <v>3.5982394189011604</v>
          </cell>
          <cell r="AH64">
            <v>8.6593575365260911E-2</v>
          </cell>
          <cell r="AI64">
            <v>3.6848329942664213</v>
          </cell>
          <cell r="AJ64">
            <v>190.1484571352475</v>
          </cell>
          <cell r="AO64" t="str">
            <v>MontereyAged&amp;DisabledNonDual</v>
          </cell>
          <cell r="AP64">
            <v>508</v>
          </cell>
          <cell r="AQ64" t="str">
            <v>Monterey</v>
          </cell>
          <cell r="AR64" t="str">
            <v>Central Coast Alliance</v>
          </cell>
          <cell r="AS64" t="str">
            <v>Aged&amp;DisabledNonDual</v>
          </cell>
          <cell r="AT64">
            <v>70015</v>
          </cell>
          <cell r="AU64">
            <v>970.34255458776443</v>
          </cell>
          <cell r="AV64">
            <v>0</v>
          </cell>
          <cell r="AW64">
            <v>970.34255458776443</v>
          </cell>
          <cell r="AX64">
            <v>174.19623413312513</v>
          </cell>
          <cell r="AY64">
            <v>4.1921264742738602</v>
          </cell>
          <cell r="AZ64">
            <v>1148.7309151951636</v>
          </cell>
          <cell r="BA64">
            <v>25.992873274037493</v>
          </cell>
          <cell r="BB64">
            <v>0.62553253654877716</v>
          </cell>
          <cell r="BC64">
            <v>26.618405810586268</v>
          </cell>
          <cell r="BD64">
            <v>1175.3493210057497</v>
          </cell>
          <cell r="BJ64" t="str">
            <v>MontereyAged/Dual Eligible</v>
          </cell>
          <cell r="BK64">
            <v>508</v>
          </cell>
          <cell r="BL64" t="str">
            <v>Monterey</v>
          </cell>
          <cell r="BM64" t="str">
            <v>Central Coast Alliance</v>
          </cell>
          <cell r="BN64" t="str">
            <v>Aged/Dual Eligible</v>
          </cell>
          <cell r="BO64">
            <v>59129</v>
          </cell>
          <cell r="BP64">
            <v>195.87255517823721</v>
          </cell>
          <cell r="BQ64">
            <v>8.5105697679809111</v>
          </cell>
          <cell r="BR64">
            <v>0</v>
          </cell>
          <cell r="BS64">
            <v>204.38312494621812</v>
          </cell>
          <cell r="BT64">
            <v>0</v>
          </cell>
          <cell r="BU64">
            <v>0</v>
          </cell>
          <cell r="BV64">
            <v>195.87255517823721</v>
          </cell>
        </row>
        <row r="65">
          <cell r="B65" t="str">
            <v>MontereyAll Category of Aid</v>
          </cell>
          <cell r="C65">
            <v>508</v>
          </cell>
          <cell r="D65" t="str">
            <v>Monterey</v>
          </cell>
          <cell r="E65" t="str">
            <v>CCAH</v>
          </cell>
          <cell r="F65" t="str">
            <v>All Category of Aid</v>
          </cell>
          <cell r="G65">
            <v>932702</v>
          </cell>
          <cell r="H65">
            <v>275.18169538333427</v>
          </cell>
          <cell r="I65">
            <v>10.835279255718799</v>
          </cell>
          <cell r="J65">
            <v>264.3464161276155</v>
          </cell>
          <cell r="K65">
            <v>8.6904038988584862</v>
          </cell>
          <cell r="L65">
            <v>0.35621043957585252</v>
          </cell>
          <cell r="M65">
            <v>9.04661433843434</v>
          </cell>
          <cell r="N65">
            <v>284.2283097217686</v>
          </cell>
          <cell r="O65">
            <v>287.5855168548224</v>
          </cell>
          <cell r="P65">
            <v>276.75023759910363</v>
          </cell>
          <cell r="Q65">
            <v>296.63213119325667</v>
          </cell>
          <cell r="U65" t="str">
            <v>MontereyAged/Medi-Cal Only</v>
          </cell>
          <cell r="V65">
            <v>508</v>
          </cell>
          <cell r="W65" t="str">
            <v>Monterey</v>
          </cell>
          <cell r="X65" t="str">
            <v>Central Coast Alliance</v>
          </cell>
          <cell r="Y65" t="str">
            <v>Aged/Medi-Cal Only</v>
          </cell>
          <cell r="Z65">
            <v>8143</v>
          </cell>
          <cell r="AA65">
            <v>846.90963400744215</v>
          </cell>
          <cell r="AB65">
            <v>0</v>
          </cell>
          <cell r="AC65">
            <v>846.90963400744215</v>
          </cell>
          <cell r="AD65">
            <v>159.19557600663921</v>
          </cell>
          <cell r="AE65">
            <v>3.8311275331858781</v>
          </cell>
          <cell r="AF65">
            <v>1009.9363375472673</v>
          </cell>
          <cell r="AG65">
            <v>30.026233662134917</v>
          </cell>
          <cell r="AH65">
            <v>0.72259753308773222</v>
          </cell>
          <cell r="AI65">
            <v>30.74883119522265</v>
          </cell>
          <cell r="AJ65">
            <v>1040.6851687424899</v>
          </cell>
          <cell r="AO65" t="str">
            <v>MontereyDisabledDual</v>
          </cell>
          <cell r="AP65">
            <v>508</v>
          </cell>
          <cell r="AQ65" t="str">
            <v>Monterey</v>
          </cell>
          <cell r="AR65" t="str">
            <v>Central Coast Alliance</v>
          </cell>
          <cell r="AS65" t="str">
            <v>DisabledDual</v>
          </cell>
          <cell r="AT65">
            <v>54181</v>
          </cell>
          <cell r="AU65">
            <v>204.33842031627185</v>
          </cell>
          <cell r="AV65">
            <v>0</v>
          </cell>
          <cell r="AW65">
            <v>204.33842031627185</v>
          </cell>
          <cell r="AX65">
            <v>0</v>
          </cell>
          <cell r="AY65">
            <v>0</v>
          </cell>
          <cell r="AZ65">
            <v>204.33842031627185</v>
          </cell>
          <cell r="BA65">
            <v>4.10521047039067</v>
          </cell>
          <cell r="BB65">
            <v>9.8794107582365953E-2</v>
          </cell>
          <cell r="BC65">
            <v>4.2040045779730359</v>
          </cell>
          <cell r="BD65">
            <v>208.54242489424487</v>
          </cell>
          <cell r="BJ65" t="str">
            <v>MontereyAged/Medi-Cal Only</v>
          </cell>
          <cell r="BK65">
            <v>508</v>
          </cell>
          <cell r="BL65" t="str">
            <v>Monterey</v>
          </cell>
          <cell r="BM65" t="str">
            <v>Central Coast Alliance</v>
          </cell>
          <cell r="BN65" t="str">
            <v>Aged/Medi-Cal Only</v>
          </cell>
          <cell r="BO65">
            <v>8386</v>
          </cell>
          <cell r="BP65">
            <v>575.86928127275485</v>
          </cell>
          <cell r="BQ65">
            <v>25.021247571151889</v>
          </cell>
          <cell r="BR65">
            <v>0</v>
          </cell>
          <cell r="BS65">
            <v>600.89052884390674</v>
          </cell>
          <cell r="BT65">
            <v>82.393383368460448</v>
          </cell>
          <cell r="BU65">
            <v>1.9828412792204944</v>
          </cell>
          <cell r="BV65">
            <v>660.24550592043579</v>
          </cell>
        </row>
        <row r="66">
          <cell r="B66" t="str">
            <v>MontereyTotal Revenue</v>
          </cell>
          <cell r="C66">
            <v>508</v>
          </cell>
          <cell r="D66" t="str">
            <v>Monterey</v>
          </cell>
          <cell r="E66" t="str">
            <v>CCAH</v>
          </cell>
          <cell r="F66" t="str">
            <v>Total Revenue</v>
          </cell>
          <cell r="G66">
            <v>0</v>
          </cell>
          <cell r="H66">
            <v>256662517.64742664</v>
          </cell>
          <cell r="I66">
            <v>10106086.632367436</v>
          </cell>
          <cell r="J66">
            <v>246556431.01505923</v>
          </cell>
          <cell r="K66">
            <v>8105557.0972731076</v>
          </cell>
          <cell r="L66">
            <v>332238.18941327679</v>
          </cell>
          <cell r="M66">
            <v>8437795.2866863851</v>
          </cell>
          <cell r="N66">
            <v>265100312.93411303</v>
          </cell>
          <cell r="O66">
            <v>268231586.74152657</v>
          </cell>
          <cell r="P66">
            <v>258125500.10915914</v>
          </cell>
          <cell r="Q66">
            <v>276669382.0282129</v>
          </cell>
          <cell r="U66" t="str">
            <v>MontereyAIDS/Dual Eligible</v>
          </cell>
          <cell r="V66">
            <v>508</v>
          </cell>
          <cell r="W66" t="str">
            <v>Monterey</v>
          </cell>
          <cell r="X66" t="str">
            <v>Central Coast Alliance</v>
          </cell>
          <cell r="Y66" t="str">
            <v>AIDS/Dual Eligible</v>
          </cell>
          <cell r="Z66">
            <v>0</v>
          </cell>
          <cell r="AA66">
            <v>0</v>
          </cell>
          <cell r="AB66">
            <v>0</v>
          </cell>
          <cell r="AC66">
            <v>0</v>
          </cell>
          <cell r="AD66">
            <v>0</v>
          </cell>
          <cell r="AE66">
            <v>0</v>
          </cell>
          <cell r="AF66">
            <v>0</v>
          </cell>
          <cell r="AG66">
            <v>0</v>
          </cell>
          <cell r="AH66">
            <v>0</v>
          </cell>
          <cell r="AI66">
            <v>0</v>
          </cell>
          <cell r="AJ66">
            <v>0</v>
          </cell>
          <cell r="AO66" t="str">
            <v>MontereyAgedDual</v>
          </cell>
          <cell r="AP66">
            <v>508</v>
          </cell>
          <cell r="AQ66" t="str">
            <v>Monterey</v>
          </cell>
          <cell r="AR66" t="str">
            <v>Central Coast Alliance</v>
          </cell>
          <cell r="AS66" t="str">
            <v>AgedDual</v>
          </cell>
          <cell r="AT66">
            <v>61049</v>
          </cell>
          <cell r="AU66">
            <v>186.46362414098107</v>
          </cell>
          <cell r="AV66">
            <v>0</v>
          </cell>
          <cell r="AW66">
            <v>186.46362414098107</v>
          </cell>
          <cell r="AX66">
            <v>0</v>
          </cell>
          <cell r="AY66">
            <v>0</v>
          </cell>
          <cell r="AZ66">
            <v>186.46362414098107</v>
          </cell>
          <cell r="BA66">
            <v>3.5982394189011604</v>
          </cell>
          <cell r="BB66">
            <v>8.6593575365260911E-2</v>
          </cell>
          <cell r="BC66">
            <v>3.6848329942664213</v>
          </cell>
          <cell r="BD66">
            <v>190.1484571352475</v>
          </cell>
          <cell r="BJ66" t="str">
            <v>MontereyAIDS/Dual Eligible</v>
          </cell>
          <cell r="BK66">
            <v>508</v>
          </cell>
          <cell r="BL66" t="str">
            <v>Monterey</v>
          </cell>
          <cell r="BM66" t="str">
            <v>Central Coast Alliance</v>
          </cell>
          <cell r="BN66" t="str">
            <v>AIDS/Dual Eligible</v>
          </cell>
          <cell r="BO66">
            <v>0</v>
          </cell>
          <cell r="BP66">
            <v>0</v>
          </cell>
          <cell r="BQ66">
            <v>0</v>
          </cell>
          <cell r="BR66">
            <v>0</v>
          </cell>
          <cell r="BS66">
            <v>0</v>
          </cell>
          <cell r="BT66">
            <v>0</v>
          </cell>
          <cell r="BU66">
            <v>0</v>
          </cell>
          <cell r="BV66">
            <v>0</v>
          </cell>
        </row>
        <row r="67">
          <cell r="B67" t="str">
            <v>NapaChild&amp;Adult</v>
          </cell>
          <cell r="C67">
            <v>507</v>
          </cell>
          <cell r="D67" t="str">
            <v>Napa</v>
          </cell>
          <cell r="E67" t="str">
            <v>Napa</v>
          </cell>
          <cell r="F67" t="str">
            <v>Child&amp;Adult</v>
          </cell>
          <cell r="G67">
            <v>121023</v>
          </cell>
          <cell r="H67">
            <v>197.5437649295813</v>
          </cell>
          <cell r="I67">
            <v>7.778285744102277</v>
          </cell>
          <cell r="J67">
            <v>189.76547918547902</v>
          </cell>
          <cell r="K67">
            <v>7.7948229568545644</v>
          </cell>
          <cell r="L67">
            <v>0.31950152653340158</v>
          </cell>
          <cell r="M67">
            <v>8.114324483387966</v>
          </cell>
          <cell r="N67">
            <v>205.65808941296928</v>
          </cell>
          <cell r="O67">
            <v>207.33422542275633</v>
          </cell>
          <cell r="P67">
            <v>199.55593967865406</v>
          </cell>
          <cell r="Q67">
            <v>215.44854990614431</v>
          </cell>
          <cell r="U67" t="str">
            <v>MontereyAIDS/Medi-Cal Only</v>
          </cell>
          <cell r="V67">
            <v>508</v>
          </cell>
          <cell r="W67" t="str">
            <v>Monterey</v>
          </cell>
          <cell r="X67" t="str">
            <v>Central Coast Alliance</v>
          </cell>
          <cell r="Y67" t="str">
            <v>AIDS/Medi-Cal Only</v>
          </cell>
          <cell r="Z67">
            <v>0</v>
          </cell>
          <cell r="AA67">
            <v>0</v>
          </cell>
          <cell r="AB67">
            <v>0</v>
          </cell>
          <cell r="AC67">
            <v>0</v>
          </cell>
          <cell r="AD67">
            <v>0</v>
          </cell>
          <cell r="AE67">
            <v>0</v>
          </cell>
          <cell r="AF67">
            <v>0</v>
          </cell>
          <cell r="AG67">
            <v>0</v>
          </cell>
          <cell r="AH67">
            <v>0</v>
          </cell>
          <cell r="AI67">
            <v>0</v>
          </cell>
          <cell r="AJ67">
            <v>0</v>
          </cell>
          <cell r="AO67" t="str">
            <v>MontereyBCCTP</v>
          </cell>
          <cell r="AP67">
            <v>508</v>
          </cell>
          <cell r="AQ67" t="str">
            <v>Monterey</v>
          </cell>
          <cell r="AR67" t="str">
            <v>Central Coast Alliance</v>
          </cell>
          <cell r="AS67" t="str">
            <v>BCCTP</v>
          </cell>
          <cell r="AT67">
            <v>1896</v>
          </cell>
          <cell r="AU67">
            <v>1672.5442018511353</v>
          </cell>
          <cell r="AV67">
            <v>0</v>
          </cell>
          <cell r="AW67">
            <v>1672.5442018511353</v>
          </cell>
          <cell r="AX67">
            <v>254.44733290143037</v>
          </cell>
          <cell r="AY67">
            <v>6.1234125173411087</v>
          </cell>
          <cell r="AZ67">
            <v>1933.1149472699069</v>
          </cell>
          <cell r="BA67">
            <v>50.84515103832446</v>
          </cell>
          <cell r="BB67">
            <v>1.2236160260119036</v>
          </cell>
          <cell r="BC67">
            <v>52.068767064336363</v>
          </cell>
          <cell r="BD67">
            <v>1985.1837143342432</v>
          </cell>
          <cell r="BJ67" t="str">
            <v>MontereyAIDS/Medi-Cal Only</v>
          </cell>
          <cell r="BK67">
            <v>508</v>
          </cell>
          <cell r="BL67" t="str">
            <v>Monterey</v>
          </cell>
          <cell r="BM67" t="str">
            <v>Central Coast Alliance</v>
          </cell>
          <cell r="BN67" t="str">
            <v>AIDS/Medi-Cal Only</v>
          </cell>
          <cell r="BO67">
            <v>0</v>
          </cell>
          <cell r="BP67">
            <v>0</v>
          </cell>
          <cell r="BQ67">
            <v>0</v>
          </cell>
          <cell r="BR67">
            <v>0</v>
          </cell>
          <cell r="BS67">
            <v>0</v>
          </cell>
          <cell r="BT67">
            <v>0</v>
          </cell>
          <cell r="BU67">
            <v>0</v>
          </cell>
          <cell r="BV67">
            <v>0</v>
          </cell>
        </row>
        <row r="68">
          <cell r="B68" t="str">
            <v>NapaAged&amp;DisabledNonDual</v>
          </cell>
          <cell r="C68">
            <v>507</v>
          </cell>
          <cell r="D68" t="str">
            <v>Napa</v>
          </cell>
          <cell r="E68" t="str">
            <v>Napa</v>
          </cell>
          <cell r="F68" t="str">
            <v>Aged&amp;DisabledNonDual</v>
          </cell>
          <cell r="G68">
            <v>23148.825121163165</v>
          </cell>
          <cell r="H68">
            <v>814.54455063795558</v>
          </cell>
          <cell r="I68">
            <v>32.07269168136952</v>
          </cell>
          <cell r="J68">
            <v>782.47185895658606</v>
          </cell>
          <cell r="K68">
            <v>24.740841160141283</v>
          </cell>
          <cell r="L68">
            <v>1.0141008413070303</v>
          </cell>
          <cell r="M68">
            <v>25.754942001448313</v>
          </cell>
          <cell r="N68">
            <v>840.29949263940387</v>
          </cell>
          <cell r="O68">
            <v>854.78756530472572</v>
          </cell>
          <cell r="P68">
            <v>822.7148736233562</v>
          </cell>
          <cell r="Q68">
            <v>880.542507306174</v>
          </cell>
          <cell r="U68" t="str">
            <v>MontereyBCCTP</v>
          </cell>
          <cell r="V68">
            <v>508</v>
          </cell>
          <cell r="W68" t="str">
            <v>Monterey</v>
          </cell>
          <cell r="X68" t="str">
            <v>Central Coast Alliance</v>
          </cell>
          <cell r="Y68" t="str">
            <v>BCCTP</v>
          </cell>
          <cell r="Z68">
            <v>1896</v>
          </cell>
          <cell r="AA68">
            <v>1672.5442018511353</v>
          </cell>
          <cell r="AB68">
            <v>0</v>
          </cell>
          <cell r="AC68">
            <v>1672.5442018511353</v>
          </cell>
          <cell r="AD68">
            <v>254.44733290143037</v>
          </cell>
          <cell r="AE68">
            <v>6.1234125173411087</v>
          </cell>
          <cell r="AF68">
            <v>1933.1149472699069</v>
          </cell>
          <cell r="AG68">
            <v>50.84515103832446</v>
          </cell>
          <cell r="AH68">
            <v>1.2236160260119036</v>
          </cell>
          <cell r="AI68">
            <v>52.068767064336363</v>
          </cell>
          <cell r="AJ68">
            <v>1985.1837143342432</v>
          </cell>
          <cell r="AO68" t="str">
            <v>MontereyAIDSNonDual</v>
          </cell>
          <cell r="AP68">
            <v>508</v>
          </cell>
          <cell r="AQ68" t="str">
            <v>Monterey</v>
          </cell>
          <cell r="AR68" t="str">
            <v>Central Coast Alliance</v>
          </cell>
          <cell r="AS68" t="str">
            <v>AIDSNonDual</v>
          </cell>
          <cell r="AT68">
            <v>0</v>
          </cell>
          <cell r="AU68">
            <v>0</v>
          </cell>
          <cell r="AV68">
            <v>0</v>
          </cell>
          <cell r="AW68">
            <v>0</v>
          </cell>
          <cell r="AX68">
            <v>0</v>
          </cell>
          <cell r="AY68">
            <v>0</v>
          </cell>
          <cell r="AZ68">
            <v>0</v>
          </cell>
          <cell r="BA68">
            <v>0</v>
          </cell>
          <cell r="BB68">
            <v>0</v>
          </cell>
          <cell r="BC68">
            <v>0</v>
          </cell>
          <cell r="BD68">
            <v>0</v>
          </cell>
          <cell r="BJ68" t="str">
            <v>MontereyBCCTP</v>
          </cell>
          <cell r="BK68">
            <v>508</v>
          </cell>
          <cell r="BL68" t="str">
            <v>Monterey</v>
          </cell>
          <cell r="BM68" t="str">
            <v>Central Coast Alliance</v>
          </cell>
          <cell r="BN68" t="str">
            <v>BCCTP</v>
          </cell>
          <cell r="BO68">
            <v>1340</v>
          </cell>
          <cell r="BP68">
            <v>1511.883493852152</v>
          </cell>
          <cell r="BQ68">
            <v>83.589600508122203</v>
          </cell>
          <cell r="BR68">
            <v>0</v>
          </cell>
          <cell r="BS68">
            <v>1595.4730943602742</v>
          </cell>
          <cell r="BT68">
            <v>269.81876384804622</v>
          </cell>
          <cell r="BU68">
            <v>6.4933343066350062</v>
          </cell>
          <cell r="BV68">
            <v>1788.1955920068333</v>
          </cell>
        </row>
        <row r="69">
          <cell r="B69" t="str">
            <v>NapaDisabledDual</v>
          </cell>
          <cell r="C69">
            <v>507</v>
          </cell>
          <cell r="D69" t="str">
            <v>Napa</v>
          </cell>
          <cell r="E69" t="str">
            <v>Napa</v>
          </cell>
          <cell r="F69" t="str">
            <v>DisabledDual</v>
          </cell>
          <cell r="G69">
            <v>18313.75</v>
          </cell>
          <cell r="H69">
            <v>348.38412326687967</v>
          </cell>
          <cell r="I69">
            <v>13.717624853633424</v>
          </cell>
          <cell r="J69">
            <v>334.66649841324625</v>
          </cell>
          <cell r="K69">
            <v>3.7961682722770607</v>
          </cell>
          <cell r="L69">
            <v>0.15560091161578082</v>
          </cell>
          <cell r="M69">
            <v>3.9517691838928415</v>
          </cell>
          <cell r="N69">
            <v>352.33589245077252</v>
          </cell>
          <cell r="O69">
            <v>362.68768699556307</v>
          </cell>
          <cell r="P69">
            <v>348.97006214192965</v>
          </cell>
          <cell r="Q69">
            <v>366.63945617945592</v>
          </cell>
          <cell r="U69" t="str">
            <v>MontereyDisabled/Dual Eligible</v>
          </cell>
          <cell r="V69">
            <v>508</v>
          </cell>
          <cell r="W69" t="str">
            <v>Monterey</v>
          </cell>
          <cell r="X69" t="str">
            <v>Central Coast Alliance</v>
          </cell>
          <cell r="Y69" t="str">
            <v>Disabled/Dual Eligible</v>
          </cell>
          <cell r="Z69">
            <v>54181</v>
          </cell>
          <cell r="AA69">
            <v>204.33842031627185</v>
          </cell>
          <cell r="AB69">
            <v>0</v>
          </cell>
          <cell r="AC69">
            <v>204.33842031627185</v>
          </cell>
          <cell r="AD69">
            <v>0</v>
          </cell>
          <cell r="AE69">
            <v>0</v>
          </cell>
          <cell r="AF69">
            <v>204.33842031627185</v>
          </cell>
          <cell r="AG69">
            <v>4.10521047039067</v>
          </cell>
          <cell r="AH69">
            <v>9.8794107582365953E-2</v>
          </cell>
          <cell r="AI69">
            <v>4.2040045779730359</v>
          </cell>
          <cell r="AJ69">
            <v>208.54242489424487</v>
          </cell>
          <cell r="AO69" t="str">
            <v>MontereyAIDSDual</v>
          </cell>
          <cell r="AP69">
            <v>508</v>
          </cell>
          <cell r="AQ69" t="str">
            <v>Monterey</v>
          </cell>
          <cell r="AR69" t="str">
            <v>Central Coast Alliance</v>
          </cell>
          <cell r="AS69" t="str">
            <v>AIDSDual</v>
          </cell>
          <cell r="AT69">
            <v>0</v>
          </cell>
          <cell r="AU69">
            <v>0</v>
          </cell>
          <cell r="AV69">
            <v>0</v>
          </cell>
          <cell r="AW69">
            <v>0</v>
          </cell>
          <cell r="AX69">
            <v>0</v>
          </cell>
          <cell r="AY69">
            <v>0</v>
          </cell>
          <cell r="AZ69">
            <v>0</v>
          </cell>
          <cell r="BA69">
            <v>0</v>
          </cell>
          <cell r="BB69">
            <v>0</v>
          </cell>
          <cell r="BC69">
            <v>0</v>
          </cell>
          <cell r="BD69">
            <v>0</v>
          </cell>
          <cell r="BJ69" t="str">
            <v>MontereyDisabled/Dual Eligible</v>
          </cell>
          <cell r="BK69">
            <v>508</v>
          </cell>
          <cell r="BL69" t="str">
            <v>Monterey</v>
          </cell>
          <cell r="BM69" t="str">
            <v>Central Coast Alliance</v>
          </cell>
          <cell r="BN69" t="str">
            <v>Disabled/Dual Eligible</v>
          </cell>
          <cell r="BO69">
            <v>52840</v>
          </cell>
          <cell r="BP69">
            <v>201.20014535883493</v>
          </cell>
          <cell r="BQ69">
            <v>9.7613990430453157</v>
          </cell>
          <cell r="BR69">
            <v>0</v>
          </cell>
          <cell r="BS69">
            <v>210.96154440188025</v>
          </cell>
          <cell r="BT69">
            <v>0</v>
          </cell>
          <cell r="BU69">
            <v>0</v>
          </cell>
          <cell r="BV69">
            <v>201.20014535883493</v>
          </cell>
        </row>
        <row r="70">
          <cell r="B70" t="str">
            <v>NapaAgedDual</v>
          </cell>
          <cell r="C70">
            <v>507</v>
          </cell>
          <cell r="D70" t="str">
            <v>Napa</v>
          </cell>
          <cell r="E70" t="str">
            <v>Napa</v>
          </cell>
          <cell r="F70" t="str">
            <v>AgedDual</v>
          </cell>
          <cell r="G70">
            <v>15050.424878836833</v>
          </cell>
          <cell r="H70">
            <v>241.27064542973517</v>
          </cell>
          <cell r="I70">
            <v>9.5000316637958235</v>
          </cell>
          <cell r="J70">
            <v>231.77061376593934</v>
          </cell>
          <cell r="K70">
            <v>4.4619129242514868</v>
          </cell>
          <cell r="L70">
            <v>0.18288907887302841</v>
          </cell>
          <cell r="M70">
            <v>4.6448020031245152</v>
          </cell>
          <cell r="N70">
            <v>245.91544743285968</v>
          </cell>
          <cell r="O70">
            <v>250.32297828820919</v>
          </cell>
          <cell r="P70">
            <v>240.82294662441336</v>
          </cell>
          <cell r="Q70">
            <v>254.9677802913337</v>
          </cell>
          <cell r="U70" t="str">
            <v>MontereyDisabled/Medi-Cal Only</v>
          </cell>
          <cell r="V70">
            <v>508</v>
          </cell>
          <cell r="W70" t="str">
            <v>Monterey</v>
          </cell>
          <cell r="X70" t="str">
            <v>Central Coast Alliance</v>
          </cell>
          <cell r="Y70" t="str">
            <v>Disabled/Medi-Cal Only</v>
          </cell>
          <cell r="Z70">
            <v>61872</v>
          </cell>
          <cell r="AA70">
            <v>986.58761329421588</v>
          </cell>
          <cell r="AB70">
            <v>0</v>
          </cell>
          <cell r="AC70">
            <v>986.58761329421588</v>
          </cell>
          <cell r="AD70">
            <v>176.17047707216017</v>
          </cell>
          <cell r="AE70">
            <v>4.2396376970770575</v>
          </cell>
          <cell r="AF70">
            <v>1166.9977280634532</v>
          </cell>
          <cell r="AG70">
            <v>25.462041013236526</v>
          </cell>
          <cell r="AH70">
            <v>0.61275777143989585</v>
          </cell>
          <cell r="AI70">
            <v>26.074798784676421</v>
          </cell>
          <cell r="AJ70">
            <v>1193.0725268481297</v>
          </cell>
          <cell r="AO70" t="str">
            <v>MontereyLTCNonDual</v>
          </cell>
          <cell r="AP70">
            <v>508</v>
          </cell>
          <cell r="AQ70" t="str">
            <v>Monterey</v>
          </cell>
          <cell r="AR70" t="str">
            <v>Central Coast Alliance</v>
          </cell>
          <cell r="AS70" t="str">
            <v>LTCNonDual</v>
          </cell>
          <cell r="AT70">
            <v>443</v>
          </cell>
          <cell r="AU70">
            <v>9369.0494425322486</v>
          </cell>
          <cell r="AV70">
            <v>0</v>
          </cell>
          <cell r="AW70">
            <v>9369.0494425322486</v>
          </cell>
          <cell r="AX70">
            <v>551.19689977394762</v>
          </cell>
          <cell r="AY70">
            <v>13.264851146633646</v>
          </cell>
          <cell r="AZ70">
            <v>9933.5111934528304</v>
          </cell>
          <cell r="BA70">
            <v>60.558441524803897</v>
          </cell>
          <cell r="BB70">
            <v>1.4573716086358317</v>
          </cell>
          <cell r="BC70">
            <v>62.015813133439728</v>
          </cell>
          <cell r="BD70">
            <v>9995.5270065862696</v>
          </cell>
          <cell r="BJ70" t="str">
            <v>MontereyDisabled/Medi-Cal Only</v>
          </cell>
          <cell r="BK70">
            <v>508</v>
          </cell>
          <cell r="BL70" t="str">
            <v>Monterey</v>
          </cell>
          <cell r="BM70" t="str">
            <v>Central Coast Alliance</v>
          </cell>
          <cell r="BN70" t="str">
            <v>Disabled/Medi-Cal Only</v>
          </cell>
          <cell r="BO70">
            <v>59442</v>
          </cell>
          <cell r="BP70">
            <v>947.77623048697774</v>
          </cell>
          <cell r="BQ70">
            <v>45.98218342634209</v>
          </cell>
          <cell r="BR70">
            <v>0</v>
          </cell>
          <cell r="BS70">
            <v>993.75841391331983</v>
          </cell>
          <cell r="BT70">
            <v>142.72896341528678</v>
          </cell>
          <cell r="BU70">
            <v>3.4348496060002276</v>
          </cell>
          <cell r="BV70">
            <v>1093.9400435082648</v>
          </cell>
        </row>
        <row r="71">
          <cell r="B71" t="str">
            <v>NapaBCCTP</v>
          </cell>
          <cell r="C71">
            <v>507</v>
          </cell>
          <cell r="D71" t="str">
            <v>Napa</v>
          </cell>
          <cell r="E71" t="str">
            <v>Napa</v>
          </cell>
          <cell r="F71" t="str">
            <v>BCCTP</v>
          </cell>
          <cell r="G71">
            <v>312</v>
          </cell>
          <cell r="H71">
            <v>2659.1501034565508</v>
          </cell>
          <cell r="I71">
            <v>104.7040353236016</v>
          </cell>
          <cell r="J71">
            <v>2554.4460681329492</v>
          </cell>
          <cell r="K71">
            <v>59.632061353681564</v>
          </cell>
          <cell r="L71">
            <v>2.4442549546401722</v>
          </cell>
          <cell r="M71">
            <v>62.076316308321736</v>
          </cell>
          <cell r="N71">
            <v>2721.2264197648724</v>
          </cell>
          <cell r="O71">
            <v>2795.8814670014872</v>
          </cell>
          <cell r="P71">
            <v>2691.1774316778856</v>
          </cell>
          <cell r="Q71">
            <v>2857.9577833098087</v>
          </cell>
          <cell r="U71" t="str">
            <v>MontereyFamily (combined with Adult)</v>
          </cell>
          <cell r="V71">
            <v>508</v>
          </cell>
          <cell r="W71" t="str">
            <v>Monterey</v>
          </cell>
          <cell r="X71" t="str">
            <v>Central Coast Alliance</v>
          </cell>
          <cell r="Y71" t="str">
            <v>Family (combined with Adult)</v>
          </cell>
          <cell r="Z71">
            <v>0</v>
          </cell>
          <cell r="AA71">
            <v>0</v>
          </cell>
          <cell r="AB71">
            <v>0</v>
          </cell>
          <cell r="AC71">
            <v>0</v>
          </cell>
          <cell r="AD71">
            <v>0</v>
          </cell>
          <cell r="AE71">
            <v>0</v>
          </cell>
          <cell r="AF71">
            <v>0</v>
          </cell>
          <cell r="AG71">
            <v>0</v>
          </cell>
          <cell r="AH71">
            <v>0</v>
          </cell>
          <cell r="AI71">
            <v>0</v>
          </cell>
          <cell r="AJ71">
            <v>0</v>
          </cell>
          <cell r="AO71" t="str">
            <v>MontereyLTCDual</v>
          </cell>
          <cell r="AP71">
            <v>508</v>
          </cell>
          <cell r="AQ71" t="str">
            <v>Monterey</v>
          </cell>
          <cell r="AR71" t="str">
            <v>Central Coast Alliance</v>
          </cell>
          <cell r="AS71" t="str">
            <v>LTCDual</v>
          </cell>
          <cell r="AT71">
            <v>5995</v>
          </cell>
          <cell r="AU71">
            <v>5792.4142220772528</v>
          </cell>
          <cell r="AV71">
            <v>0</v>
          </cell>
          <cell r="AW71">
            <v>5792.4142220772528</v>
          </cell>
          <cell r="AX71">
            <v>0</v>
          </cell>
          <cell r="AY71">
            <v>0</v>
          </cell>
          <cell r="AZ71">
            <v>5792.4142220772528</v>
          </cell>
          <cell r="BA71">
            <v>5.9869795055051842</v>
          </cell>
          <cell r="BB71">
            <v>0.14407989593381654</v>
          </cell>
          <cell r="BC71">
            <v>6.1310594014390007</v>
          </cell>
          <cell r="BD71">
            <v>5798.5452814786922</v>
          </cell>
          <cell r="BJ71" t="str">
            <v>MontereyFamily (combined with Adult)</v>
          </cell>
          <cell r="BK71">
            <v>508</v>
          </cell>
          <cell r="BL71" t="str">
            <v>Monterey</v>
          </cell>
          <cell r="BM71" t="str">
            <v>Central Coast Alliance</v>
          </cell>
          <cell r="BN71" t="str">
            <v>Family (combined with Adult)</v>
          </cell>
          <cell r="BO71">
            <v>0</v>
          </cell>
          <cell r="BP71">
            <v>0</v>
          </cell>
          <cell r="BQ71">
            <v>0</v>
          </cell>
          <cell r="BR71">
            <v>0</v>
          </cell>
          <cell r="BS71">
            <v>0</v>
          </cell>
          <cell r="BT71">
            <v>0</v>
          </cell>
          <cell r="BU71">
            <v>0</v>
          </cell>
          <cell r="BV71">
            <v>0</v>
          </cell>
        </row>
        <row r="72">
          <cell r="B72" t="str">
            <v>NapaAIDSNonDual</v>
          </cell>
          <cell r="C72">
            <v>507</v>
          </cell>
          <cell r="D72" t="str">
            <v>Napa</v>
          </cell>
          <cell r="E72" t="str">
            <v>Napa</v>
          </cell>
          <cell r="F72" t="str">
            <v>AIDSNonDual</v>
          </cell>
          <cell r="G72">
            <v>0</v>
          </cell>
          <cell r="H72">
            <v>0</v>
          </cell>
          <cell r="I72">
            <v>0</v>
          </cell>
          <cell r="J72">
            <v>0</v>
          </cell>
          <cell r="K72">
            <v>0</v>
          </cell>
          <cell r="L72">
            <v>0</v>
          </cell>
          <cell r="M72">
            <v>0</v>
          </cell>
          <cell r="N72">
            <v>0</v>
          </cell>
          <cell r="O72">
            <v>0</v>
          </cell>
          <cell r="P72">
            <v>0</v>
          </cell>
          <cell r="Q72">
            <v>0</v>
          </cell>
          <cell r="U72" t="str">
            <v>MontereyLTC/Dual Eligible</v>
          </cell>
          <cell r="V72">
            <v>508</v>
          </cell>
          <cell r="W72" t="str">
            <v>Monterey</v>
          </cell>
          <cell r="X72" t="str">
            <v>Central Coast Alliance</v>
          </cell>
          <cell r="Y72" t="str">
            <v>LTC/Dual Eligible</v>
          </cell>
          <cell r="Z72">
            <v>5995</v>
          </cell>
          <cell r="AA72">
            <v>5792.4142220772528</v>
          </cell>
          <cell r="AB72">
            <v>0</v>
          </cell>
          <cell r="AC72">
            <v>5792.4142220772528</v>
          </cell>
          <cell r="AD72">
            <v>0</v>
          </cell>
          <cell r="AE72">
            <v>0</v>
          </cell>
          <cell r="AF72">
            <v>5792.4142220772528</v>
          </cell>
          <cell r="AG72">
            <v>5.9869795055051842</v>
          </cell>
          <cell r="AH72">
            <v>0.14407989593381654</v>
          </cell>
          <cell r="AI72">
            <v>6.1310594014390007</v>
          </cell>
          <cell r="AJ72">
            <v>5798.5452814786922</v>
          </cell>
          <cell r="AO72" t="str">
            <v>MontereyOBRA</v>
          </cell>
          <cell r="AP72">
            <v>508</v>
          </cell>
          <cell r="AQ72" t="str">
            <v>Monterey</v>
          </cell>
          <cell r="AR72" t="str">
            <v>Central Coast Alliance</v>
          </cell>
          <cell r="AS72" t="str">
            <v>OBRA</v>
          </cell>
          <cell r="AT72">
            <v>0</v>
          </cell>
          <cell r="AU72">
            <v>0</v>
          </cell>
          <cell r="AV72">
            <v>0</v>
          </cell>
          <cell r="AW72">
            <v>0</v>
          </cell>
          <cell r="AX72">
            <v>0</v>
          </cell>
          <cell r="AY72">
            <v>0</v>
          </cell>
          <cell r="AZ72">
            <v>0</v>
          </cell>
          <cell r="BA72">
            <v>0</v>
          </cell>
          <cell r="BB72">
            <v>0</v>
          </cell>
          <cell r="BC72">
            <v>0</v>
          </cell>
          <cell r="BD72">
            <v>0</v>
          </cell>
          <cell r="BJ72" t="str">
            <v>MontereyLTC/Dual Eligible</v>
          </cell>
          <cell r="BK72">
            <v>508</v>
          </cell>
          <cell r="BL72" t="str">
            <v>Monterey</v>
          </cell>
          <cell r="BM72" t="str">
            <v>Central Coast Alliance</v>
          </cell>
          <cell r="BN72" t="str">
            <v>LTC/Dual Eligible</v>
          </cell>
          <cell r="BO72">
            <v>5617</v>
          </cell>
          <cell r="BP72">
            <v>5613.7977171247167</v>
          </cell>
          <cell r="BQ72">
            <v>140.91744195467618</v>
          </cell>
          <cell r="BR72">
            <v>0</v>
          </cell>
          <cell r="BS72">
            <v>5754.7151590793928</v>
          </cell>
          <cell r="BT72">
            <v>0</v>
          </cell>
          <cell r="BU72">
            <v>0</v>
          </cell>
          <cell r="BV72">
            <v>5613.7977171247167</v>
          </cell>
        </row>
        <row r="73">
          <cell r="B73" t="str">
            <v>NapaAIDSDual</v>
          </cell>
          <cell r="C73">
            <v>507</v>
          </cell>
          <cell r="D73" t="str">
            <v>Napa</v>
          </cell>
          <cell r="E73" t="str">
            <v>Napa</v>
          </cell>
          <cell r="F73" t="str">
            <v>AIDSDual</v>
          </cell>
          <cell r="G73">
            <v>0</v>
          </cell>
          <cell r="H73">
            <v>0</v>
          </cell>
          <cell r="I73">
            <v>0</v>
          </cell>
          <cell r="J73">
            <v>0</v>
          </cell>
          <cell r="K73">
            <v>0</v>
          </cell>
          <cell r="L73">
            <v>0</v>
          </cell>
          <cell r="M73">
            <v>0</v>
          </cell>
          <cell r="N73">
            <v>0</v>
          </cell>
          <cell r="O73">
            <v>0</v>
          </cell>
          <cell r="P73">
            <v>0</v>
          </cell>
          <cell r="Q73">
            <v>0</v>
          </cell>
          <cell r="U73" t="str">
            <v>MontereyLTC/Medi-Cal Only</v>
          </cell>
          <cell r="V73">
            <v>508</v>
          </cell>
          <cell r="W73" t="str">
            <v>Monterey</v>
          </cell>
          <cell r="X73" t="str">
            <v>Central Coast Alliance</v>
          </cell>
          <cell r="Y73" t="str">
            <v>LTC/Medi-Cal Only</v>
          </cell>
          <cell r="Z73">
            <v>443</v>
          </cell>
          <cell r="AA73">
            <v>9369.0494425322486</v>
          </cell>
          <cell r="AB73">
            <v>0</v>
          </cell>
          <cell r="AC73">
            <v>9369.0494425322486</v>
          </cell>
          <cell r="AD73">
            <v>551.19689977394762</v>
          </cell>
          <cell r="AE73">
            <v>13.264851146633646</v>
          </cell>
          <cell r="AF73">
            <v>9933.5111934528304</v>
          </cell>
          <cell r="AG73">
            <v>60.558441524803897</v>
          </cell>
          <cell r="AH73">
            <v>1.4573716086358317</v>
          </cell>
          <cell r="AI73">
            <v>62.015813133439728</v>
          </cell>
          <cell r="AJ73">
            <v>9995.5270065862696</v>
          </cell>
          <cell r="AP73">
            <v>508</v>
          </cell>
          <cell r="AQ73" t="str">
            <v>Monterey</v>
          </cell>
          <cell r="AR73" t="str">
            <v>Central Coast Alliance</v>
          </cell>
          <cell r="AS73">
            <v>0</v>
          </cell>
          <cell r="AT73">
            <v>0</v>
          </cell>
          <cell r="AU73">
            <v>0</v>
          </cell>
          <cell r="AV73">
            <v>0</v>
          </cell>
          <cell r="AW73">
            <v>0</v>
          </cell>
          <cell r="AX73">
            <v>0</v>
          </cell>
          <cell r="AY73">
            <v>0</v>
          </cell>
          <cell r="AZ73">
            <v>0</v>
          </cell>
          <cell r="BA73">
            <v>0</v>
          </cell>
          <cell r="BB73">
            <v>0</v>
          </cell>
          <cell r="BC73">
            <v>0</v>
          </cell>
          <cell r="BD73">
            <v>0</v>
          </cell>
          <cell r="BJ73" t="str">
            <v>MontereyLTC/Medi-Cal Only</v>
          </cell>
          <cell r="BK73">
            <v>508</v>
          </cell>
          <cell r="BL73" t="str">
            <v>Monterey</v>
          </cell>
          <cell r="BM73" t="str">
            <v>Central Coast Alliance</v>
          </cell>
          <cell r="BN73" t="str">
            <v>LTC/Medi-Cal Only</v>
          </cell>
          <cell r="BO73">
            <v>387</v>
          </cell>
          <cell r="BP73">
            <v>7461.1158758090851</v>
          </cell>
          <cell r="BQ73">
            <v>187.2887867226118</v>
          </cell>
          <cell r="BR73">
            <v>0</v>
          </cell>
          <cell r="BS73">
            <v>7648.4046625316969</v>
          </cell>
          <cell r="BT73">
            <v>173.84846525620637</v>
          </cell>
          <cell r="BU73">
            <v>4.1837572283879467</v>
          </cell>
          <cell r="BV73">
            <v>7639.1480982936791</v>
          </cell>
        </row>
        <row r="74">
          <cell r="B74" t="str">
            <v>NapaLTCNonDual</v>
          </cell>
          <cell r="C74">
            <v>507</v>
          </cell>
          <cell r="D74" t="str">
            <v>Napa</v>
          </cell>
          <cell r="E74" t="str">
            <v>Napa</v>
          </cell>
          <cell r="F74" t="str">
            <v>LTCNonDual</v>
          </cell>
          <cell r="G74">
            <v>231</v>
          </cell>
          <cell r="H74">
            <v>3648.7951591443225</v>
          </cell>
          <cell r="I74">
            <v>143.67130939130766</v>
          </cell>
          <cell r="J74">
            <v>3505.1238497530148</v>
          </cell>
          <cell r="K74">
            <v>57.494574095776059</v>
          </cell>
          <cell r="L74">
            <v>2.356641618759852</v>
          </cell>
          <cell r="M74">
            <v>59.851215714535911</v>
          </cell>
          <cell r="N74">
            <v>3708.6463748588585</v>
          </cell>
          <cell r="O74">
            <v>3772.5938278458075</v>
          </cell>
          <cell r="P74">
            <v>3628.9225184544998</v>
          </cell>
          <cell r="Q74">
            <v>3832.4450435603435</v>
          </cell>
          <cell r="U74" t="str">
            <v>MontereyOBRA</v>
          </cell>
          <cell r="V74">
            <v>508</v>
          </cell>
          <cell r="W74" t="str">
            <v>Monterey</v>
          </cell>
          <cell r="X74" t="str">
            <v>Central Coast Alliance</v>
          </cell>
          <cell r="Y74" t="str">
            <v>OBRA</v>
          </cell>
          <cell r="Z74">
            <v>0</v>
          </cell>
          <cell r="AA74">
            <v>0</v>
          </cell>
          <cell r="AB74">
            <v>0</v>
          </cell>
          <cell r="AC74">
            <v>0</v>
          </cell>
          <cell r="AD74">
            <v>0</v>
          </cell>
          <cell r="AE74">
            <v>0</v>
          </cell>
          <cell r="AF74">
            <v>0</v>
          </cell>
          <cell r="AG74">
            <v>0</v>
          </cell>
          <cell r="AH74">
            <v>0</v>
          </cell>
          <cell r="AI74">
            <v>0</v>
          </cell>
          <cell r="AJ74">
            <v>0</v>
          </cell>
          <cell r="AP74">
            <v>508</v>
          </cell>
          <cell r="AQ74" t="str">
            <v>Monterey</v>
          </cell>
          <cell r="AR74" t="str">
            <v>Central Coast Alliance</v>
          </cell>
          <cell r="AS74">
            <v>0</v>
          </cell>
          <cell r="AT74">
            <v>0</v>
          </cell>
          <cell r="AU74">
            <v>0</v>
          </cell>
          <cell r="AV74">
            <v>0</v>
          </cell>
          <cell r="AW74">
            <v>0</v>
          </cell>
          <cell r="AX74">
            <v>0</v>
          </cell>
          <cell r="AY74">
            <v>0</v>
          </cell>
          <cell r="AZ74">
            <v>0</v>
          </cell>
          <cell r="BA74">
            <v>0</v>
          </cell>
          <cell r="BB74">
            <v>0</v>
          </cell>
          <cell r="BC74">
            <v>0</v>
          </cell>
          <cell r="BD74">
            <v>0</v>
          </cell>
          <cell r="BJ74" t="str">
            <v>MontereyOBRA</v>
          </cell>
          <cell r="BK74">
            <v>508</v>
          </cell>
          <cell r="BL74" t="str">
            <v>Monterey</v>
          </cell>
          <cell r="BM74" t="str">
            <v>Central Coast Alliance</v>
          </cell>
          <cell r="BN74" t="str">
            <v>OBRA</v>
          </cell>
          <cell r="BO74">
            <v>0</v>
          </cell>
          <cell r="BP74">
            <v>0</v>
          </cell>
          <cell r="BQ74">
            <v>0</v>
          </cell>
          <cell r="BR74">
            <v>0</v>
          </cell>
          <cell r="BS74">
            <v>0</v>
          </cell>
          <cell r="BT74">
            <v>0</v>
          </cell>
          <cell r="BU74">
            <v>0</v>
          </cell>
          <cell r="BV74">
            <v>0</v>
          </cell>
        </row>
        <row r="75">
          <cell r="B75" t="str">
            <v>NapaLTCDual</v>
          </cell>
          <cell r="C75">
            <v>507</v>
          </cell>
          <cell r="D75" t="str">
            <v>Napa</v>
          </cell>
          <cell r="E75" t="str">
            <v>Napa</v>
          </cell>
          <cell r="F75" t="str">
            <v>LTCDual</v>
          </cell>
          <cell r="G75">
            <v>2997</v>
          </cell>
          <cell r="H75">
            <v>3767.4536423270361</v>
          </cell>
          <cell r="I75">
            <v>148.34348716662726</v>
          </cell>
          <cell r="J75">
            <v>3619.1101551604088</v>
          </cell>
          <cell r="K75">
            <v>7.4516316387321524</v>
          </cell>
          <cell r="L75">
            <v>0.30543447836052451</v>
          </cell>
          <cell r="M75">
            <v>7.7570661170926769</v>
          </cell>
          <cell r="N75">
            <v>3775.2107084441286</v>
          </cell>
          <cell r="O75">
            <v>3872.4528054460743</v>
          </cell>
          <cell r="P75">
            <v>3724.1093182794471</v>
          </cell>
          <cell r="Q75">
            <v>3880.2098715631669</v>
          </cell>
          <cell r="V75">
            <v>508</v>
          </cell>
          <cell r="W75" t="str">
            <v>Monterey</v>
          </cell>
          <cell r="X75" t="str">
            <v>Central Coast Alliance</v>
          </cell>
          <cell r="Y75" t="str">
            <v>All Category of Aid</v>
          </cell>
          <cell r="Z75">
            <v>961215</v>
          </cell>
          <cell r="AA75">
            <v>258.96531805870006</v>
          </cell>
          <cell r="AB75">
            <v>0</v>
          </cell>
          <cell r="AC75">
            <v>258.96531805870006</v>
          </cell>
          <cell r="AD75">
            <v>40.242275472448007</v>
          </cell>
          <cell r="AE75">
            <v>0.96845209790325071</v>
          </cell>
          <cell r="AF75">
            <v>294.78623780561605</v>
          </cell>
          <cell r="AG75">
            <v>9.2651240378394402</v>
          </cell>
          <cell r="AH75">
            <v>0.22297021494032396</v>
          </cell>
          <cell r="AI75">
            <v>9.4880942527797654</v>
          </cell>
          <cell r="AJ75">
            <v>303.55723885580261</v>
          </cell>
          <cell r="AP75">
            <v>508</v>
          </cell>
          <cell r="AQ75" t="str">
            <v>Monterey</v>
          </cell>
          <cell r="AR75" t="str">
            <v>Central Coast Alliance</v>
          </cell>
          <cell r="AS75" t="str">
            <v>All Category of Aid</v>
          </cell>
          <cell r="AT75">
            <v>961215</v>
          </cell>
          <cell r="AU75">
            <v>0</v>
          </cell>
          <cell r="AV75">
            <v>0</v>
          </cell>
          <cell r="AW75">
            <v>0</v>
          </cell>
          <cell r="AX75">
            <v>0</v>
          </cell>
          <cell r="AY75">
            <v>0</v>
          </cell>
          <cell r="AZ75">
            <v>0</v>
          </cell>
          <cell r="BA75">
            <v>0</v>
          </cell>
          <cell r="BB75">
            <v>0</v>
          </cell>
          <cell r="BC75">
            <v>0</v>
          </cell>
          <cell r="BD75">
            <v>0</v>
          </cell>
          <cell r="BK75">
            <v>508</v>
          </cell>
          <cell r="BL75" t="str">
            <v>Monterey</v>
          </cell>
          <cell r="BM75" t="str">
            <v>Central Coast Alliance</v>
          </cell>
          <cell r="BN75" t="str">
            <v>All Category of Aid</v>
          </cell>
          <cell r="BO75">
            <v>0</v>
          </cell>
          <cell r="BP75">
            <v>249.92973190126719</v>
          </cell>
          <cell r="BQ75">
            <v>11.604099637431988</v>
          </cell>
          <cell r="BR75">
            <v>0</v>
          </cell>
          <cell r="BS75">
            <v>261.91035363930632</v>
          </cell>
          <cell r="BT75">
            <v>34.751461270649564</v>
          </cell>
          <cell r="BU75">
            <v>0.8363126880289421</v>
          </cell>
          <cell r="BV75">
            <v>281.04508809539715</v>
          </cell>
        </row>
        <row r="76">
          <cell r="B76" t="str">
            <v>NapaOBRA</v>
          </cell>
          <cell r="C76">
            <v>507</v>
          </cell>
          <cell r="D76" t="str">
            <v>Napa</v>
          </cell>
          <cell r="E76" t="str">
            <v>Napa</v>
          </cell>
          <cell r="F76" t="str">
            <v>OBRA</v>
          </cell>
          <cell r="G76">
            <v>1718</v>
          </cell>
          <cell r="H76">
            <v>878.30451274961865</v>
          </cell>
          <cell r="I76">
            <v>34.583240189516232</v>
          </cell>
          <cell r="J76">
            <v>843.72127256010242</v>
          </cell>
          <cell r="K76">
            <v>10.414259538399731</v>
          </cell>
          <cell r="L76">
            <v>0.4268694540788438</v>
          </cell>
          <cell r="M76">
            <v>10.841128992478575</v>
          </cell>
          <cell r="N76">
            <v>889.14564174209727</v>
          </cell>
          <cell r="O76">
            <v>922.21401412030275</v>
          </cell>
          <cell r="P76">
            <v>887.63077393078652</v>
          </cell>
          <cell r="Q76">
            <v>933.05514311278137</v>
          </cell>
          <cell r="V76">
            <v>508</v>
          </cell>
          <cell r="W76" t="str">
            <v>Monterey</v>
          </cell>
          <cell r="X76" t="str">
            <v>Central Coast Alliance</v>
          </cell>
          <cell r="Y76" t="str">
            <v>Total Revenue</v>
          </cell>
          <cell r="Z76">
            <v>0</v>
          </cell>
          <cell r="AA76">
            <v>248921348.19779339</v>
          </cell>
          <cell r="AB76">
            <v>0</v>
          </cell>
          <cell r="AC76">
            <v>248921348.19779339</v>
          </cell>
          <cell r="AD76">
            <v>30866838.432767499</v>
          </cell>
          <cell r="AE76">
            <v>742827.14098313695</v>
          </cell>
          <cell r="AF76">
            <v>283352953.57232523</v>
          </cell>
          <cell r="AG76">
            <v>7106583.3971376931</v>
          </cell>
          <cell r="AH76">
            <v>171023.768389898</v>
          </cell>
          <cell r="AI76">
            <v>7277607.1655275915</v>
          </cell>
          <cell r="AJ76">
            <v>291783771.3467803</v>
          </cell>
          <cell r="AP76">
            <v>508</v>
          </cell>
          <cell r="AQ76" t="str">
            <v>Monterey</v>
          </cell>
          <cell r="AR76" t="str">
            <v>Central Coast Alliance</v>
          </cell>
          <cell r="AS76" t="str">
            <v>Total Revenue</v>
          </cell>
          <cell r="AT76">
            <v>0</v>
          </cell>
          <cell r="AU76">
            <v>0</v>
          </cell>
          <cell r="AV76">
            <v>0</v>
          </cell>
          <cell r="AW76">
            <v>0</v>
          </cell>
          <cell r="AX76">
            <v>0</v>
          </cell>
          <cell r="AY76">
            <v>0</v>
          </cell>
          <cell r="AZ76">
            <v>0</v>
          </cell>
          <cell r="BA76">
            <v>0</v>
          </cell>
          <cell r="BB76">
            <v>0</v>
          </cell>
          <cell r="BC76">
            <v>0</v>
          </cell>
          <cell r="BD76">
            <v>0</v>
          </cell>
          <cell r="BK76">
            <v>508</v>
          </cell>
          <cell r="BL76" t="str">
            <v>Monterey</v>
          </cell>
          <cell r="BM76" t="str">
            <v>Central Coast Alliance</v>
          </cell>
          <cell r="BN76" t="str">
            <v>Total Revenue</v>
          </cell>
          <cell r="BO76">
            <v>0</v>
          </cell>
          <cell r="BP76">
            <v>229428745.78260195</v>
          </cell>
          <cell r="BQ76">
            <v>9217438.0486028008</v>
          </cell>
          <cell r="BR76">
            <v>0</v>
          </cell>
          <cell r="BS76">
            <v>240426633.06133494</v>
          </cell>
          <cell r="BT76">
            <v>27603989.225269984</v>
          </cell>
          <cell r="BU76">
            <v>664304.91223127744</v>
          </cell>
          <cell r="BV76">
            <v>0</v>
          </cell>
        </row>
        <row r="77">
          <cell r="B77" t="str">
            <v>NapaAll Category of Aid</v>
          </cell>
          <cell r="C77">
            <v>507</v>
          </cell>
          <cell r="D77" t="str">
            <v>Napa</v>
          </cell>
          <cell r="E77" t="str">
            <v>Napa</v>
          </cell>
          <cell r="F77" t="str">
            <v>All Category of Aid</v>
          </cell>
          <cell r="G77">
            <v>182794</v>
          </cell>
          <cell r="H77">
            <v>367.88431849061499</v>
          </cell>
          <cell r="I77">
            <v>14.48544504056798</v>
          </cell>
          <cell r="J77">
            <v>353.39887345004689</v>
          </cell>
          <cell r="K77">
            <v>9.4360904281294378</v>
          </cell>
          <cell r="L77">
            <v>0.38677533960452554</v>
          </cell>
          <cell r="M77">
            <v>9.8228657677339619</v>
          </cell>
          <cell r="N77">
            <v>377.70718425834895</v>
          </cell>
          <cell r="O77">
            <v>384.16504678669958</v>
          </cell>
          <cell r="P77">
            <v>369.67960174613165</v>
          </cell>
          <cell r="Q77">
            <v>393.98791255443365</v>
          </cell>
          <cell r="U77" t="str">
            <v>NapaAdult &amp; Family</v>
          </cell>
          <cell r="V77">
            <v>507</v>
          </cell>
          <cell r="W77" t="str">
            <v>Napa</v>
          </cell>
          <cell r="X77" t="str">
            <v>Parnership Health Plan</v>
          </cell>
          <cell r="Y77" t="str">
            <v>Adult &amp; Family</v>
          </cell>
          <cell r="Z77">
            <v>123595</v>
          </cell>
          <cell r="AA77">
            <v>181.08812858530652</v>
          </cell>
          <cell r="AB77">
            <v>0</v>
          </cell>
          <cell r="AC77">
            <v>181.08812858530652</v>
          </cell>
          <cell r="AD77">
            <v>35.668904828671003</v>
          </cell>
          <cell r="AE77">
            <v>0.8583914628507614</v>
          </cell>
          <cell r="AF77">
            <v>217.61542487682829</v>
          </cell>
          <cell r="AG77">
            <v>7.7948229568545644</v>
          </cell>
          <cell r="AH77">
            <v>0.18758662517775893</v>
          </cell>
          <cell r="AI77">
            <v>7.9824095820323233</v>
          </cell>
          <cell r="AJ77">
            <v>225.5978344588606</v>
          </cell>
          <cell r="AO77" t="str">
            <v>NapaChild&amp;Adult</v>
          </cell>
          <cell r="AP77">
            <v>507</v>
          </cell>
          <cell r="AQ77" t="str">
            <v>Napa</v>
          </cell>
          <cell r="AR77" t="str">
            <v>Parnership Health Plan</v>
          </cell>
          <cell r="AS77" t="str">
            <v>Child&amp;Adult</v>
          </cell>
          <cell r="AT77">
            <v>123595</v>
          </cell>
          <cell r="AU77">
            <v>181.08812858530652</v>
          </cell>
          <cell r="AV77">
            <v>0</v>
          </cell>
          <cell r="AW77">
            <v>181.08812858530652</v>
          </cell>
          <cell r="AX77">
            <v>35.668904828671003</v>
          </cell>
          <cell r="AY77">
            <v>0.8583914628507614</v>
          </cell>
          <cell r="AZ77">
            <v>217.61542487682829</v>
          </cell>
          <cell r="BA77">
            <v>7.7948229568545644</v>
          </cell>
          <cell r="BB77">
            <v>0.18758662517775893</v>
          </cell>
          <cell r="BC77">
            <v>7.9824095820323233</v>
          </cell>
          <cell r="BD77">
            <v>225.5978344588606</v>
          </cell>
          <cell r="BJ77" t="str">
            <v>NapaAdult &amp; Family</v>
          </cell>
          <cell r="BK77">
            <v>507</v>
          </cell>
          <cell r="BL77" t="str">
            <v>Napa</v>
          </cell>
          <cell r="BM77" t="str">
            <v>Parnership Health Plan</v>
          </cell>
          <cell r="BN77" t="str">
            <v>Adult &amp; Family</v>
          </cell>
          <cell r="BO77">
            <v>117260</v>
          </cell>
          <cell r="BP77">
            <v>197.88575127658316</v>
          </cell>
          <cell r="BQ77">
            <v>11.029986739620085</v>
          </cell>
          <cell r="BR77">
            <v>0</v>
          </cell>
          <cell r="BS77">
            <v>208.91573801620325</v>
          </cell>
          <cell r="BT77">
            <v>40.085740191469419</v>
          </cell>
          <cell r="BU77">
            <v>0.96468499180699308</v>
          </cell>
          <cell r="BV77">
            <v>238.93617645985958</v>
          </cell>
        </row>
        <row r="78">
          <cell r="B78" t="str">
            <v>NapaTotal Revenue</v>
          </cell>
          <cell r="C78">
            <v>507</v>
          </cell>
          <cell r="D78" t="str">
            <v>Napa</v>
          </cell>
          <cell r="E78" t="str">
            <v>Napa</v>
          </cell>
          <cell r="F78" t="str">
            <v>Total Revenue</v>
          </cell>
          <cell r="G78">
            <v>0</v>
          </cell>
          <cell r="H78">
            <v>67247046.114173472</v>
          </cell>
          <cell r="I78">
            <v>2647852.4407455833</v>
          </cell>
          <cell r="J78">
            <v>64599193.673427872</v>
          </cell>
          <cell r="K78">
            <v>1724860.7137194925</v>
          </cell>
          <cell r="L78">
            <v>70700.211427669637</v>
          </cell>
          <cell r="M78">
            <v>1795560.9251471618</v>
          </cell>
          <cell r="N78">
            <v>69042607.039320633</v>
          </cell>
          <cell r="O78">
            <v>70223065.562327966</v>
          </cell>
          <cell r="P78">
            <v>67575213.121582389</v>
          </cell>
          <cell r="Q78">
            <v>72018626.487475142</v>
          </cell>
          <cell r="U78" t="str">
            <v>NapaAged/Dual Eligible</v>
          </cell>
          <cell r="V78">
            <v>507</v>
          </cell>
          <cell r="W78" t="str">
            <v>Napa</v>
          </cell>
          <cell r="X78" t="str">
            <v>Parnership Health Plan</v>
          </cell>
          <cell r="Y78" t="str">
            <v>Aged/Dual Eligible</v>
          </cell>
          <cell r="Z78">
            <v>16275</v>
          </cell>
          <cell r="AA78">
            <v>220.33452025575878</v>
          </cell>
          <cell r="AB78">
            <v>0</v>
          </cell>
          <cell r="AC78">
            <v>220.33452025575878</v>
          </cell>
          <cell r="AD78">
            <v>0</v>
          </cell>
          <cell r="AE78">
            <v>0</v>
          </cell>
          <cell r="AF78">
            <v>220.33452025575878</v>
          </cell>
          <cell r="AG78">
            <v>4.4619129242514868</v>
          </cell>
          <cell r="AH78">
            <v>0.10737834482325592</v>
          </cell>
          <cell r="AI78">
            <v>4.5692912690747427</v>
          </cell>
          <cell r="AJ78">
            <v>224.90381152483351</v>
          </cell>
          <cell r="AO78" t="str">
            <v>NapaAged&amp;DisabledNonDual</v>
          </cell>
          <cell r="AP78">
            <v>507</v>
          </cell>
          <cell r="AQ78" t="str">
            <v>Napa</v>
          </cell>
          <cell r="AR78" t="str">
            <v>Parnership Health Plan</v>
          </cell>
          <cell r="AS78" t="str">
            <v>Aged&amp;DisabledNonDual</v>
          </cell>
          <cell r="AT78">
            <v>21525</v>
          </cell>
          <cell r="AU78">
            <v>746.34741521486285</v>
          </cell>
          <cell r="AV78">
            <v>0</v>
          </cell>
          <cell r="AW78">
            <v>746.34741521486285</v>
          </cell>
          <cell r="AX78">
            <v>99.397609558427135</v>
          </cell>
          <cell r="AY78">
            <v>2.39205716807274</v>
          </cell>
          <cell r="AZ78">
            <v>848.13708194136268</v>
          </cell>
          <cell r="BA78">
            <v>24.740841160141283</v>
          </cell>
          <cell r="BB78">
            <v>0.59540170738691267</v>
          </cell>
          <cell r="BC78">
            <v>25.336242867528195</v>
          </cell>
          <cell r="BD78">
            <v>873.47332480889099</v>
          </cell>
          <cell r="BJ78" t="str">
            <v>NapaAged/Dual Eligible</v>
          </cell>
          <cell r="BK78">
            <v>507</v>
          </cell>
          <cell r="BL78" t="str">
            <v>Napa</v>
          </cell>
          <cell r="BM78" t="str">
            <v>Parnership Health Plan</v>
          </cell>
          <cell r="BN78" t="str">
            <v>Aged/Dual Eligible</v>
          </cell>
          <cell r="BO78">
            <v>16023</v>
          </cell>
          <cell r="BP78">
            <v>189.28160691417776</v>
          </cell>
          <cell r="BQ78">
            <v>8.6970708563681569</v>
          </cell>
          <cell r="BR78">
            <v>0</v>
          </cell>
          <cell r="BS78">
            <v>197.97867777054591</v>
          </cell>
          <cell r="BT78">
            <v>0</v>
          </cell>
          <cell r="BU78">
            <v>0</v>
          </cell>
          <cell r="BV78">
            <v>189.28160691417776</v>
          </cell>
        </row>
        <row r="79">
          <cell r="B79" t="str">
            <v>San Luis ObispoChild&amp;Adult</v>
          </cell>
          <cell r="C79">
            <v>501</v>
          </cell>
          <cell r="D79" t="str">
            <v>San Luis Obispo</v>
          </cell>
          <cell r="E79" t="str">
            <v>Cencal</v>
          </cell>
          <cell r="F79" t="str">
            <v>Child&amp;Adult</v>
          </cell>
          <cell r="G79">
            <v>240144</v>
          </cell>
          <cell r="H79">
            <v>123.95195558249075</v>
          </cell>
          <cell r="I79">
            <v>4.8806082510605791</v>
          </cell>
          <cell r="J79">
            <v>119.07134733143018</v>
          </cell>
          <cell r="K79">
            <v>8.5647431125076423</v>
          </cell>
          <cell r="L79">
            <v>0.35105973720753525</v>
          </cell>
          <cell r="M79">
            <v>8.9158028497151776</v>
          </cell>
          <cell r="N79">
            <v>132.86775843220593</v>
          </cell>
          <cell r="O79">
            <v>130.07868745266484</v>
          </cell>
          <cell r="P79">
            <v>125.19807920160426</v>
          </cell>
          <cell r="Q79">
            <v>138.99449030238003</v>
          </cell>
          <cell r="U79" t="str">
            <v>NapaAged/Medi-Cal Only</v>
          </cell>
          <cell r="V79">
            <v>507</v>
          </cell>
          <cell r="W79" t="str">
            <v>Napa</v>
          </cell>
          <cell r="X79" t="str">
            <v>Parnership Health Plan</v>
          </cell>
          <cell r="Y79" t="str">
            <v>Aged/Medi-Cal Only</v>
          </cell>
          <cell r="Z79">
            <v>3130</v>
          </cell>
          <cell r="AA79">
            <v>562.13211774550734</v>
          </cell>
          <cell r="AB79">
            <v>0</v>
          </cell>
          <cell r="AC79">
            <v>562.13211774550734</v>
          </cell>
          <cell r="AD79">
            <v>66.811848885008601</v>
          </cell>
          <cell r="AE79">
            <v>1.6078632348158663</v>
          </cell>
          <cell r="AF79">
            <v>630.5518298653318</v>
          </cell>
          <cell r="AG79">
            <v>17.99873215620142</v>
          </cell>
          <cell r="AH79">
            <v>0.43314921215640895</v>
          </cell>
          <cell r="AI79">
            <v>18.431881368357828</v>
          </cell>
          <cell r="AJ79">
            <v>648.98371123368963</v>
          </cell>
          <cell r="AO79" t="str">
            <v>NapaDisabledDual</v>
          </cell>
          <cell r="AP79">
            <v>507</v>
          </cell>
          <cell r="AQ79" t="str">
            <v>Napa</v>
          </cell>
          <cell r="AR79" t="str">
            <v>Parnership Health Plan</v>
          </cell>
          <cell r="AS79" t="str">
            <v>DisabledDual</v>
          </cell>
          <cell r="AT79">
            <v>18147</v>
          </cell>
          <cell r="AU79">
            <v>340.49275677043346</v>
          </cell>
          <cell r="AV79">
            <v>0</v>
          </cell>
          <cell r="AW79">
            <v>340.49275677043346</v>
          </cell>
          <cell r="AX79">
            <v>0</v>
          </cell>
          <cell r="AY79">
            <v>0</v>
          </cell>
          <cell r="AZ79">
            <v>340.49275677043346</v>
          </cell>
          <cell r="BA79">
            <v>3.7961682722770607</v>
          </cell>
          <cell r="BB79">
            <v>9.1356840141844309E-2</v>
          </cell>
          <cell r="BC79">
            <v>3.887525112418905</v>
          </cell>
          <cell r="BD79">
            <v>344.38028188285239</v>
          </cell>
          <cell r="BJ79" t="str">
            <v>NapaAged/Medi-Cal Only</v>
          </cell>
          <cell r="BK79">
            <v>507</v>
          </cell>
          <cell r="BL79" t="str">
            <v>Napa</v>
          </cell>
          <cell r="BM79" t="str">
            <v>Parnership Health Plan</v>
          </cell>
          <cell r="BN79" t="str">
            <v>Aged/Medi-Cal Only</v>
          </cell>
          <cell r="BO79">
            <v>3115</v>
          </cell>
          <cell r="BP79">
            <v>483.61650724866223</v>
          </cell>
          <cell r="BQ79">
            <v>22.221108006326062</v>
          </cell>
          <cell r="BR79">
            <v>0</v>
          </cell>
          <cell r="BS79">
            <v>505.83761525498829</v>
          </cell>
          <cell r="BT79">
            <v>79.87614573619706</v>
          </cell>
          <cell r="BU79">
            <v>1.9222625958019677</v>
          </cell>
          <cell r="BV79">
            <v>565.41491558066127</v>
          </cell>
        </row>
        <row r="80">
          <cell r="B80" t="str">
            <v>San Luis ObispoAged&amp;DisabledNonDual</v>
          </cell>
          <cell r="C80">
            <v>501</v>
          </cell>
          <cell r="D80" t="str">
            <v>San Luis Obispo</v>
          </cell>
          <cell r="E80" t="str">
            <v>Cencal</v>
          </cell>
          <cell r="F80" t="str">
            <v>Aged&amp;DisabledNonDual</v>
          </cell>
          <cell r="G80">
            <v>40994</v>
          </cell>
          <cell r="H80">
            <v>843.35758821665843</v>
          </cell>
          <cell r="I80">
            <v>33.207205036030928</v>
          </cell>
          <cell r="J80">
            <v>810.1503831806275</v>
          </cell>
          <cell r="K80">
            <v>23.425205961397825</v>
          </cell>
          <cell r="L80">
            <v>0.96017434975150451</v>
          </cell>
          <cell r="M80">
            <v>24.38538031114933</v>
          </cell>
          <cell r="N80">
            <v>867.74296852780776</v>
          </cell>
          <cell r="O80">
            <v>882.4714316264849</v>
          </cell>
          <cell r="P80">
            <v>849.26422659045397</v>
          </cell>
          <cell r="Q80">
            <v>906.85681193763423</v>
          </cell>
          <cell r="U80" t="str">
            <v>NapaAIDS/Dual Eligible</v>
          </cell>
          <cell r="V80">
            <v>507</v>
          </cell>
          <cell r="W80" t="str">
            <v>Napa</v>
          </cell>
          <cell r="X80" t="str">
            <v>Parnership Health Plan</v>
          </cell>
          <cell r="Y80" t="str">
            <v>AIDS/Dual Eligible</v>
          </cell>
          <cell r="Z80">
            <v>0</v>
          </cell>
          <cell r="AA80">
            <v>0</v>
          </cell>
          <cell r="AB80">
            <v>0</v>
          </cell>
          <cell r="AC80">
            <v>0</v>
          </cell>
          <cell r="AD80">
            <v>0</v>
          </cell>
          <cell r="AE80">
            <v>0</v>
          </cell>
          <cell r="AF80">
            <v>0</v>
          </cell>
          <cell r="AG80">
            <v>0</v>
          </cell>
          <cell r="AH80">
            <v>0</v>
          </cell>
          <cell r="AI80">
            <v>0</v>
          </cell>
          <cell r="AJ80">
            <v>0</v>
          </cell>
          <cell r="AO80" t="str">
            <v>NapaAgedDual</v>
          </cell>
          <cell r="AP80">
            <v>507</v>
          </cell>
          <cell r="AQ80" t="str">
            <v>Napa</v>
          </cell>
          <cell r="AR80" t="str">
            <v>Parnership Health Plan</v>
          </cell>
          <cell r="AS80" t="str">
            <v>AgedDual</v>
          </cell>
          <cell r="AT80">
            <v>16275</v>
          </cell>
          <cell r="AU80">
            <v>220.33452025575878</v>
          </cell>
          <cell r="AV80">
            <v>0</v>
          </cell>
          <cell r="AW80">
            <v>220.33452025575878</v>
          </cell>
          <cell r="AX80">
            <v>0</v>
          </cell>
          <cell r="AY80">
            <v>0</v>
          </cell>
          <cell r="AZ80">
            <v>220.33452025575878</v>
          </cell>
          <cell r="BA80">
            <v>4.4619129242514868</v>
          </cell>
          <cell r="BB80">
            <v>0.10737834482325592</v>
          </cell>
          <cell r="BC80">
            <v>4.5692912690747427</v>
          </cell>
          <cell r="BD80">
            <v>224.90381152483351</v>
          </cell>
          <cell r="BJ80" t="str">
            <v>NapaAIDS/Dual Eligible</v>
          </cell>
          <cell r="BK80">
            <v>507</v>
          </cell>
          <cell r="BL80" t="str">
            <v>Napa</v>
          </cell>
          <cell r="BM80" t="str">
            <v>Parnership Health Plan</v>
          </cell>
          <cell r="BN80" t="str">
            <v>AIDS/Dual Eligible</v>
          </cell>
          <cell r="BO80">
            <v>0</v>
          </cell>
          <cell r="BP80">
            <v>0</v>
          </cell>
          <cell r="BQ80">
            <v>0</v>
          </cell>
          <cell r="BR80">
            <v>0</v>
          </cell>
          <cell r="BS80">
            <v>0</v>
          </cell>
          <cell r="BT80">
            <v>0</v>
          </cell>
          <cell r="BU80">
            <v>0</v>
          </cell>
          <cell r="BV80">
            <v>0</v>
          </cell>
        </row>
        <row r="81">
          <cell r="B81" t="str">
            <v>San Luis ObispoDisabledDual</v>
          </cell>
          <cell r="C81">
            <v>501</v>
          </cell>
          <cell r="D81" t="str">
            <v>San Luis Obispo</v>
          </cell>
          <cell r="E81" t="str">
            <v>Cencal</v>
          </cell>
          <cell r="F81" t="str">
            <v>DisabledDual</v>
          </cell>
          <cell r="G81">
            <v>39082</v>
          </cell>
          <cell r="H81">
            <v>129.34787447134559</v>
          </cell>
          <cell r="I81">
            <v>5.0930725573092275</v>
          </cell>
          <cell r="J81">
            <v>124.25480191403636</v>
          </cell>
          <cell r="K81">
            <v>3.7462634447165084</v>
          </cell>
          <cell r="L81">
            <v>0.15355536565851668</v>
          </cell>
          <cell r="M81">
            <v>3.8998188103750251</v>
          </cell>
          <cell r="N81">
            <v>133.24769328172061</v>
          </cell>
          <cell r="O81">
            <v>135.02315505620791</v>
          </cell>
          <cell r="P81">
            <v>129.93008249889868</v>
          </cell>
          <cell r="Q81">
            <v>138.92297386658294</v>
          </cell>
          <cell r="U81" t="str">
            <v>NapaAIDS/Medi-Cal Only</v>
          </cell>
          <cell r="V81">
            <v>507</v>
          </cell>
          <cell r="W81" t="str">
            <v>Napa</v>
          </cell>
          <cell r="X81" t="str">
            <v>Parnership Health Plan</v>
          </cell>
          <cell r="Y81" t="str">
            <v>AIDS/Medi-Cal Only</v>
          </cell>
          <cell r="Z81">
            <v>0</v>
          </cell>
          <cell r="AA81">
            <v>0</v>
          </cell>
          <cell r="AB81">
            <v>0</v>
          </cell>
          <cell r="AC81">
            <v>0</v>
          </cell>
          <cell r="AD81">
            <v>0</v>
          </cell>
          <cell r="AE81">
            <v>0</v>
          </cell>
          <cell r="AF81">
            <v>0</v>
          </cell>
          <cell r="AG81">
            <v>0</v>
          </cell>
          <cell r="AH81">
            <v>0</v>
          </cell>
          <cell r="AI81">
            <v>0</v>
          </cell>
          <cell r="AJ81">
            <v>0</v>
          </cell>
          <cell r="AO81" t="str">
            <v>NapaBCCTP</v>
          </cell>
          <cell r="AP81">
            <v>507</v>
          </cell>
          <cell r="AQ81" t="str">
            <v>Napa</v>
          </cell>
          <cell r="AR81" t="str">
            <v>Parnership Health Plan</v>
          </cell>
          <cell r="AS81" t="str">
            <v>BCCTP</v>
          </cell>
          <cell r="AT81">
            <v>300</v>
          </cell>
          <cell r="AU81">
            <v>839.02225229422777</v>
          </cell>
          <cell r="AV81">
            <v>0</v>
          </cell>
          <cell r="AW81">
            <v>839.02225229422777</v>
          </cell>
          <cell r="AX81">
            <v>193.36714928682343</v>
          </cell>
          <cell r="AY81">
            <v>4.6534849034719343</v>
          </cell>
          <cell r="AZ81">
            <v>1037.0428864845233</v>
          </cell>
          <cell r="BA81">
            <v>59.632061353681564</v>
          </cell>
          <cell r="BB81">
            <v>1.4350777693922296</v>
          </cell>
          <cell r="BC81">
            <v>61.067139123073794</v>
          </cell>
          <cell r="BD81">
            <v>1098.110025607597</v>
          </cell>
          <cell r="BJ81" t="str">
            <v>NapaAIDS/Medi-Cal Only</v>
          </cell>
          <cell r="BK81">
            <v>507</v>
          </cell>
          <cell r="BL81" t="str">
            <v>Napa</v>
          </cell>
          <cell r="BM81" t="str">
            <v>Parnership Health Plan</v>
          </cell>
          <cell r="BN81" t="str">
            <v>AIDS/Medi-Cal Only</v>
          </cell>
          <cell r="BO81">
            <v>0</v>
          </cell>
          <cell r="BP81">
            <v>0</v>
          </cell>
          <cell r="BQ81">
            <v>0</v>
          </cell>
          <cell r="BR81">
            <v>0</v>
          </cell>
          <cell r="BS81">
            <v>0</v>
          </cell>
          <cell r="BT81">
            <v>0</v>
          </cell>
          <cell r="BU81">
            <v>0</v>
          </cell>
          <cell r="BV81">
            <v>0</v>
          </cell>
        </row>
        <row r="82">
          <cell r="B82" t="str">
            <v>San Luis ObispoAgedDual</v>
          </cell>
          <cell r="C82">
            <v>501</v>
          </cell>
          <cell r="D82" t="str">
            <v>San Luis Obispo</v>
          </cell>
          <cell r="E82" t="str">
            <v>Cencal</v>
          </cell>
          <cell r="F82" t="str">
            <v>AgedDual</v>
          </cell>
          <cell r="G82">
            <v>21667</v>
          </cell>
          <cell r="H82">
            <v>196.04255693364615</v>
          </cell>
          <cell r="I82">
            <v>7.719175679262321</v>
          </cell>
          <cell r="J82">
            <v>188.32338125438383</v>
          </cell>
          <cell r="K82">
            <v>4.3573506231628514</v>
          </cell>
          <cell r="L82">
            <v>0.17860318104050776</v>
          </cell>
          <cell r="M82">
            <v>4.5359538042033591</v>
          </cell>
          <cell r="N82">
            <v>200.57851073784951</v>
          </cell>
          <cell r="O82">
            <v>203.03234701365963</v>
          </cell>
          <cell r="P82">
            <v>195.31317133439731</v>
          </cell>
          <cell r="Q82">
            <v>207.56830081786299</v>
          </cell>
          <cell r="U82" t="str">
            <v>NapaBCCTP</v>
          </cell>
          <cell r="V82">
            <v>507</v>
          </cell>
          <cell r="W82" t="str">
            <v>Napa</v>
          </cell>
          <cell r="X82" t="str">
            <v>Parnership Health Plan</v>
          </cell>
          <cell r="Y82" t="str">
            <v>BCCTP</v>
          </cell>
          <cell r="Z82">
            <v>300</v>
          </cell>
          <cell r="AA82">
            <v>839.02225229422777</v>
          </cell>
          <cell r="AB82">
            <v>0</v>
          </cell>
          <cell r="AC82">
            <v>839.02225229422777</v>
          </cell>
          <cell r="AD82">
            <v>193.36714928682343</v>
          </cell>
          <cell r="AE82">
            <v>4.6534849034719343</v>
          </cell>
          <cell r="AF82">
            <v>1037.0428864845233</v>
          </cell>
          <cell r="AG82">
            <v>59.632061353681564</v>
          </cell>
          <cell r="AH82">
            <v>1.4350777693922296</v>
          </cell>
          <cell r="AI82">
            <v>61.067139123073794</v>
          </cell>
          <cell r="AJ82">
            <v>1098.110025607597</v>
          </cell>
          <cell r="AO82" t="str">
            <v>NapaAIDSNonDual</v>
          </cell>
          <cell r="AP82">
            <v>507</v>
          </cell>
          <cell r="AQ82" t="str">
            <v>Napa</v>
          </cell>
          <cell r="AR82" t="str">
            <v>Parnership Health Plan</v>
          </cell>
          <cell r="AS82" t="str">
            <v>AIDSNonDual</v>
          </cell>
          <cell r="AT82">
            <v>0</v>
          </cell>
          <cell r="AU82">
            <v>0</v>
          </cell>
          <cell r="AV82">
            <v>0</v>
          </cell>
          <cell r="AW82">
            <v>0</v>
          </cell>
          <cell r="AX82">
            <v>0</v>
          </cell>
          <cell r="AY82">
            <v>0</v>
          </cell>
          <cell r="AZ82">
            <v>0</v>
          </cell>
          <cell r="BA82">
            <v>0</v>
          </cell>
          <cell r="BB82">
            <v>0</v>
          </cell>
          <cell r="BC82">
            <v>0</v>
          </cell>
          <cell r="BD82">
            <v>0</v>
          </cell>
          <cell r="BJ82" t="str">
            <v>NapaBCCTP</v>
          </cell>
          <cell r="BK82">
            <v>507</v>
          </cell>
          <cell r="BL82" t="str">
            <v>Napa</v>
          </cell>
          <cell r="BM82" t="str">
            <v>Parnership Health Plan</v>
          </cell>
          <cell r="BN82" t="str">
            <v>BCCTP</v>
          </cell>
          <cell r="BO82">
            <v>134</v>
          </cell>
          <cell r="BP82">
            <v>1661.4469864833104</v>
          </cell>
          <cell r="BQ82">
            <v>92.607669381303367</v>
          </cell>
          <cell r="BR82">
            <v>0</v>
          </cell>
          <cell r="BS82">
            <v>1754.0546558646138</v>
          </cell>
          <cell r="BT82">
            <v>252.03045308737592</v>
          </cell>
          <cell r="BU82">
            <v>6.0652489990305298</v>
          </cell>
          <cell r="BV82">
            <v>1919.5426885697168</v>
          </cell>
        </row>
        <row r="83">
          <cell r="B83" t="str">
            <v>San Luis ObispoBCCTP</v>
          </cell>
          <cell r="C83">
            <v>501</v>
          </cell>
          <cell r="D83" t="str">
            <v>San Luis Obispo</v>
          </cell>
          <cell r="E83" t="str">
            <v>Cencal</v>
          </cell>
          <cell r="F83" t="str">
            <v>BCCTP</v>
          </cell>
          <cell r="G83">
            <v>900</v>
          </cell>
          <cell r="H83">
            <v>1147.8026387000134</v>
          </cell>
          <cell r="I83">
            <v>45.194728898813082</v>
          </cell>
          <cell r="J83">
            <v>1102.6079098012003</v>
          </cell>
          <cell r="K83">
            <v>55.219658582891348</v>
          </cell>
          <cell r="L83">
            <v>2.2633952444516297</v>
          </cell>
          <cell r="M83">
            <v>57.483053827342978</v>
          </cell>
          <cell r="N83">
            <v>1205.2856925273563</v>
          </cell>
          <cell r="O83">
            <v>1204.6502633191762</v>
          </cell>
          <cell r="P83">
            <v>1159.4555344203632</v>
          </cell>
          <cell r="Q83">
            <v>1262.1333171465192</v>
          </cell>
          <cell r="U83" t="str">
            <v>NapaDisabled/Dual Eligible</v>
          </cell>
          <cell r="V83">
            <v>507</v>
          </cell>
          <cell r="W83" t="str">
            <v>Napa</v>
          </cell>
          <cell r="X83" t="str">
            <v>Parnership Health Plan</v>
          </cell>
          <cell r="Y83" t="str">
            <v>Disabled/Dual Eligible</v>
          </cell>
          <cell r="Z83">
            <v>18147</v>
          </cell>
          <cell r="AA83">
            <v>340.49275677043346</v>
          </cell>
          <cell r="AB83">
            <v>0</v>
          </cell>
          <cell r="AC83">
            <v>340.49275677043346</v>
          </cell>
          <cell r="AD83">
            <v>0</v>
          </cell>
          <cell r="AE83">
            <v>0</v>
          </cell>
          <cell r="AF83">
            <v>340.49275677043346</v>
          </cell>
          <cell r="AG83">
            <v>3.7961682722770607</v>
          </cell>
          <cell r="AH83">
            <v>9.1356840141844309E-2</v>
          </cell>
          <cell r="AI83">
            <v>3.887525112418905</v>
          </cell>
          <cell r="AJ83">
            <v>344.38028188285239</v>
          </cell>
          <cell r="AO83" t="str">
            <v>NapaAIDSDual</v>
          </cell>
          <cell r="AP83">
            <v>507</v>
          </cell>
          <cell r="AQ83" t="str">
            <v>Napa</v>
          </cell>
          <cell r="AR83" t="str">
            <v>Parnership Health Plan</v>
          </cell>
          <cell r="AS83" t="str">
            <v>AIDSDual</v>
          </cell>
          <cell r="AT83">
            <v>0</v>
          </cell>
          <cell r="AU83">
            <v>0</v>
          </cell>
          <cell r="AV83">
            <v>0</v>
          </cell>
          <cell r="AW83">
            <v>0</v>
          </cell>
          <cell r="AX83">
            <v>0</v>
          </cell>
          <cell r="AY83">
            <v>0</v>
          </cell>
          <cell r="AZ83">
            <v>0</v>
          </cell>
          <cell r="BA83">
            <v>0</v>
          </cell>
          <cell r="BB83">
            <v>0</v>
          </cell>
          <cell r="BC83">
            <v>0</v>
          </cell>
          <cell r="BD83">
            <v>0</v>
          </cell>
          <cell r="BJ83" t="str">
            <v>NapaDisabled/Dual Eligible</v>
          </cell>
          <cell r="BK83">
            <v>507</v>
          </cell>
          <cell r="BL83" t="str">
            <v>Napa</v>
          </cell>
          <cell r="BM83" t="str">
            <v>Parnership Health Plan</v>
          </cell>
          <cell r="BN83" t="str">
            <v>Disabled/Dual Eligible</v>
          </cell>
          <cell r="BO83">
            <v>16782</v>
          </cell>
          <cell r="BP83">
            <v>230.07387194500384</v>
          </cell>
          <cell r="BQ83">
            <v>11.377973280520195</v>
          </cell>
          <cell r="BR83">
            <v>0</v>
          </cell>
          <cell r="BS83">
            <v>241.45184522552404</v>
          </cell>
          <cell r="BT83">
            <v>0</v>
          </cell>
          <cell r="BU83">
            <v>0</v>
          </cell>
          <cell r="BV83">
            <v>230.07387194500384</v>
          </cell>
        </row>
        <row r="84">
          <cell r="B84" t="str">
            <v>San Luis ObispoAIDSNonDual</v>
          </cell>
          <cell r="C84">
            <v>501</v>
          </cell>
          <cell r="D84" t="str">
            <v>San Luis Obispo</v>
          </cell>
          <cell r="E84" t="str">
            <v>Cencal</v>
          </cell>
          <cell r="F84" t="str">
            <v>AIDSNonDual</v>
          </cell>
          <cell r="G84">
            <v>180</v>
          </cell>
          <cell r="H84">
            <v>2035.2816981613205</v>
          </cell>
          <cell r="I84">
            <v>80.139216865102071</v>
          </cell>
          <cell r="J84">
            <v>1955.1424812962184</v>
          </cell>
          <cell r="K84">
            <v>14.86898108157814</v>
          </cell>
          <cell r="L84">
            <v>0.60946376586820072</v>
          </cell>
          <cell r="M84">
            <v>15.47844484744634</v>
          </cell>
          <cell r="N84">
            <v>2050.760143008767</v>
          </cell>
          <cell r="O84">
            <v>2134.5052429497637</v>
          </cell>
          <cell r="P84">
            <v>2054.3660260846618</v>
          </cell>
          <cell r="Q84">
            <v>2149.9836877972102</v>
          </cell>
          <cell r="U84" t="str">
            <v>NapaDisabled/Medi-Cal Only</v>
          </cell>
          <cell r="V84">
            <v>507</v>
          </cell>
          <cell r="W84" t="str">
            <v>Napa</v>
          </cell>
          <cell r="X84" t="str">
            <v>Parnership Health Plan</v>
          </cell>
          <cell r="Y84" t="str">
            <v>Disabled/Medi-Cal Only</v>
          </cell>
          <cell r="Z84">
            <v>18395</v>
          </cell>
          <cell r="AA84">
            <v>777.69255688809369</v>
          </cell>
          <cell r="AB84">
            <v>0</v>
          </cell>
          <cell r="AC84">
            <v>777.69255688809369</v>
          </cell>
          <cell r="AD84">
            <v>104.94223749579056</v>
          </cell>
          <cell r="AE84">
            <v>2.5254916345633092</v>
          </cell>
          <cell r="AF84">
            <v>885.16028601844755</v>
          </cell>
          <cell r="AG84">
            <v>25.88804426872143</v>
          </cell>
          <cell r="AH84">
            <v>0.62300976990778656</v>
          </cell>
          <cell r="AI84">
            <v>26.511054038629215</v>
          </cell>
          <cell r="AJ84">
            <v>911.6713400570768</v>
          </cell>
          <cell r="AO84" t="str">
            <v>NapaLTCNonDual</v>
          </cell>
          <cell r="AP84">
            <v>507</v>
          </cell>
          <cell r="AQ84" t="str">
            <v>Napa</v>
          </cell>
          <cell r="AR84" t="str">
            <v>Parnership Health Plan</v>
          </cell>
          <cell r="AS84" t="str">
            <v>LTCNonDual</v>
          </cell>
          <cell r="AT84">
            <v>213</v>
          </cell>
          <cell r="AU84">
            <v>3255.9930310541108</v>
          </cell>
          <cell r="AV84">
            <v>0</v>
          </cell>
          <cell r="AW84">
            <v>3255.9930310541108</v>
          </cell>
          <cell r="AX84">
            <v>114.8690409673296</v>
          </cell>
          <cell r="AY84">
            <v>2.7643855225112617</v>
          </cell>
          <cell r="AZ84">
            <v>3373.6264575439518</v>
          </cell>
          <cell r="BA84">
            <v>57.494574095776059</v>
          </cell>
          <cell r="BB84">
            <v>1.3836379838717221</v>
          </cell>
          <cell r="BC84">
            <v>58.878212079647781</v>
          </cell>
          <cell r="BD84">
            <v>3432.5046696235995</v>
          </cell>
          <cell r="BJ84" t="str">
            <v>NapaDisabled/Medi-Cal Only</v>
          </cell>
          <cell r="BK84">
            <v>507</v>
          </cell>
          <cell r="BL84" t="str">
            <v>Napa</v>
          </cell>
          <cell r="BM84" t="str">
            <v>Parnership Health Plan</v>
          </cell>
          <cell r="BN84" t="str">
            <v>Disabled/Medi-Cal Only</v>
          </cell>
          <cell r="BO84">
            <v>18145</v>
          </cell>
          <cell r="BP84">
            <v>877.10952684834569</v>
          </cell>
          <cell r="BQ84">
            <v>43.37619337738488</v>
          </cell>
          <cell r="BR84">
            <v>0</v>
          </cell>
          <cell r="BS84">
            <v>920.48572022573057</v>
          </cell>
          <cell r="BT84">
            <v>128.60735290031903</v>
          </cell>
          <cell r="BU84">
            <v>3.0950054205401898</v>
          </cell>
          <cell r="BV84">
            <v>1008.811885169205</v>
          </cell>
        </row>
        <row r="85">
          <cell r="B85" t="str">
            <v>San Luis ObispoAIDSDual</v>
          </cell>
          <cell r="C85">
            <v>501</v>
          </cell>
          <cell r="D85" t="str">
            <v>San Luis Obispo</v>
          </cell>
          <cell r="E85" t="str">
            <v>Cencal</v>
          </cell>
          <cell r="F85" t="str">
            <v>AIDSDual</v>
          </cell>
          <cell r="G85">
            <v>12</v>
          </cell>
          <cell r="H85">
            <v>98.630983445096135</v>
          </cell>
          <cell r="I85">
            <v>3.8835949731506645</v>
          </cell>
          <cell r="J85">
            <v>94.74738847194547</v>
          </cell>
          <cell r="K85">
            <v>4.5661184486624427</v>
          </cell>
          <cell r="L85">
            <v>0.18716035280789445</v>
          </cell>
          <cell r="M85">
            <v>4.7532788014703371</v>
          </cell>
          <cell r="N85">
            <v>103.38426224656646</v>
          </cell>
          <cell r="O85">
            <v>103.51544066753389</v>
          </cell>
          <cell r="P85">
            <v>99.63184569438323</v>
          </cell>
          <cell r="Q85">
            <v>108.26871946900422</v>
          </cell>
          <cell r="U85" t="str">
            <v>NapaFamily (combined with Adult)</v>
          </cell>
          <cell r="V85">
            <v>507</v>
          </cell>
          <cell r="W85" t="str">
            <v>Napa</v>
          </cell>
          <cell r="X85" t="str">
            <v>Parnership Health Plan</v>
          </cell>
          <cell r="Y85" t="str">
            <v>Family (combined with Adult)</v>
          </cell>
          <cell r="Z85">
            <v>0</v>
          </cell>
          <cell r="AA85">
            <v>0</v>
          </cell>
          <cell r="AB85">
            <v>0</v>
          </cell>
          <cell r="AC85">
            <v>0</v>
          </cell>
          <cell r="AD85">
            <v>0</v>
          </cell>
          <cell r="AE85">
            <v>0</v>
          </cell>
          <cell r="AF85">
            <v>0</v>
          </cell>
          <cell r="AG85">
            <v>0</v>
          </cell>
          <cell r="AH85">
            <v>0</v>
          </cell>
          <cell r="AI85">
            <v>0</v>
          </cell>
          <cell r="AJ85">
            <v>0</v>
          </cell>
          <cell r="AO85" t="str">
            <v>NapaLTCDual</v>
          </cell>
          <cell r="AP85">
            <v>507</v>
          </cell>
          <cell r="AQ85" t="str">
            <v>Napa</v>
          </cell>
          <cell r="AR85" t="str">
            <v>Parnership Health Plan</v>
          </cell>
          <cell r="AS85" t="str">
            <v>LTCDual</v>
          </cell>
          <cell r="AT85">
            <v>3025</v>
          </cell>
          <cell r="AU85">
            <v>3840.3061737252233</v>
          </cell>
          <cell r="AV85">
            <v>0</v>
          </cell>
          <cell r="AW85">
            <v>3840.3061737252233</v>
          </cell>
          <cell r="AX85">
            <v>0</v>
          </cell>
          <cell r="AY85">
            <v>0</v>
          </cell>
          <cell r="AZ85">
            <v>3840.3061737252233</v>
          </cell>
          <cell r="BA85">
            <v>7.4516316387321524</v>
          </cell>
          <cell r="BB85">
            <v>0.17932754071705581</v>
          </cell>
          <cell r="BC85">
            <v>7.6309591794492082</v>
          </cell>
          <cell r="BD85">
            <v>3847.9371329046726</v>
          </cell>
          <cell r="BJ85" t="str">
            <v>NapaFamily (combined with Adult)</v>
          </cell>
          <cell r="BK85">
            <v>507</v>
          </cell>
          <cell r="BL85" t="str">
            <v>Napa</v>
          </cell>
          <cell r="BM85" t="str">
            <v>Parnership Health Plan</v>
          </cell>
          <cell r="BN85" t="str">
            <v>Family (combined with Adult)</v>
          </cell>
          <cell r="BO85">
            <v>0</v>
          </cell>
          <cell r="BP85">
            <v>0</v>
          </cell>
          <cell r="BQ85">
            <v>0</v>
          </cell>
          <cell r="BR85">
            <v>0</v>
          </cell>
          <cell r="BS85">
            <v>0</v>
          </cell>
          <cell r="BT85">
            <v>0</v>
          </cell>
          <cell r="BU85">
            <v>0</v>
          </cell>
          <cell r="BV85">
            <v>0</v>
          </cell>
        </row>
        <row r="86">
          <cell r="B86" t="str">
            <v>San Luis ObispoLTCNonDual</v>
          </cell>
          <cell r="C86">
            <v>501</v>
          </cell>
          <cell r="D86" t="str">
            <v>San Luis Obispo</v>
          </cell>
          <cell r="E86" t="str">
            <v>Cencal</v>
          </cell>
          <cell r="F86" t="str">
            <v>LTCNonDual</v>
          </cell>
          <cell r="G86">
            <v>236</v>
          </cell>
          <cell r="H86">
            <v>4788.7272071107809</v>
          </cell>
          <cell r="I86">
            <v>188.55613377998725</v>
          </cell>
          <cell r="J86">
            <v>4600.1710733307937</v>
          </cell>
          <cell r="K86">
            <v>75.272717735490872</v>
          </cell>
          <cell r="L86">
            <v>3.0853488726974234</v>
          </cell>
          <cell r="M86">
            <v>78.358066608188295</v>
          </cell>
          <cell r="N86">
            <v>4867.0852737189689</v>
          </cell>
          <cell r="O86">
            <v>4917.4115015899752</v>
          </cell>
          <cell r="P86">
            <v>4728.8553678099879</v>
          </cell>
          <cell r="Q86">
            <v>4995.7695681981631</v>
          </cell>
          <cell r="U86" t="str">
            <v>NapaLTC/Dual Eligible</v>
          </cell>
          <cell r="V86">
            <v>507</v>
          </cell>
          <cell r="W86" t="str">
            <v>Napa</v>
          </cell>
          <cell r="X86" t="str">
            <v>Parnership Health Plan</v>
          </cell>
          <cell r="Y86" t="str">
            <v>LTC/Dual Eligible</v>
          </cell>
          <cell r="Z86">
            <v>3025</v>
          </cell>
          <cell r="AA86">
            <v>3840.3061737252233</v>
          </cell>
          <cell r="AB86">
            <v>0</v>
          </cell>
          <cell r="AC86">
            <v>3840.3061737252233</v>
          </cell>
          <cell r="AD86">
            <v>0</v>
          </cell>
          <cell r="AE86">
            <v>0</v>
          </cell>
          <cell r="AF86">
            <v>3840.3061737252233</v>
          </cell>
          <cell r="AG86">
            <v>7.4516316387321524</v>
          </cell>
          <cell r="AH86">
            <v>0.17932754071705581</v>
          </cell>
          <cell r="AI86">
            <v>7.6309591794492082</v>
          </cell>
          <cell r="AJ86">
            <v>3847.9371329046726</v>
          </cell>
          <cell r="AO86" t="str">
            <v>NapaOBRA</v>
          </cell>
          <cell r="AP86">
            <v>507</v>
          </cell>
          <cell r="AQ86" t="str">
            <v>Napa</v>
          </cell>
          <cell r="AR86" t="str">
            <v>Parnership Health Plan</v>
          </cell>
          <cell r="AS86" t="str">
            <v>OBRA</v>
          </cell>
          <cell r="AT86">
            <v>1803</v>
          </cell>
          <cell r="AU86">
            <v>525.69747172426207</v>
          </cell>
          <cell r="AV86">
            <v>0</v>
          </cell>
          <cell r="AW86">
            <v>525.69747172426207</v>
          </cell>
          <cell r="AX86">
            <v>69.139038944991597</v>
          </cell>
          <cell r="AY86">
            <v>1.6638683207447968</v>
          </cell>
          <cell r="AZ86">
            <v>596.50037898999847</v>
          </cell>
          <cell r="BA86">
            <v>10.414259538399731</v>
          </cell>
          <cell r="BB86">
            <v>0.25062478151806822</v>
          </cell>
          <cell r="BC86">
            <v>10.6648843199178</v>
          </cell>
          <cell r="BD86">
            <v>607.16526330991621</v>
          </cell>
          <cell r="BJ86" t="str">
            <v>NapaLTC/Dual Eligible</v>
          </cell>
          <cell r="BK86">
            <v>507</v>
          </cell>
          <cell r="BL86" t="str">
            <v>Napa</v>
          </cell>
          <cell r="BM86" t="str">
            <v>Parnership Health Plan</v>
          </cell>
          <cell r="BN86" t="str">
            <v>LTC/Dual Eligible</v>
          </cell>
          <cell r="BO86">
            <v>2500</v>
          </cell>
          <cell r="BP86">
            <v>3496.5750166610442</v>
          </cell>
          <cell r="BQ86">
            <v>89.690831576930123</v>
          </cell>
          <cell r="BR86">
            <v>0</v>
          </cell>
          <cell r="BS86">
            <v>3586.2658482379743</v>
          </cell>
          <cell r="BT86">
            <v>0</v>
          </cell>
          <cell r="BU86">
            <v>0</v>
          </cell>
          <cell r="BV86">
            <v>3496.5750166610442</v>
          </cell>
        </row>
        <row r="87">
          <cell r="B87" t="str">
            <v>San Luis ObispoLTCDual</v>
          </cell>
          <cell r="C87">
            <v>501</v>
          </cell>
          <cell r="D87" t="str">
            <v>San Luis Obispo</v>
          </cell>
          <cell r="E87" t="str">
            <v>Cencal</v>
          </cell>
          <cell r="F87" t="str">
            <v>LTCDual</v>
          </cell>
          <cell r="G87">
            <v>5483</v>
          </cell>
          <cell r="H87">
            <v>4959.1843280671546</v>
          </cell>
          <cell r="I87">
            <v>195.26788291764478</v>
          </cell>
          <cell r="J87">
            <v>4763.9164451495099</v>
          </cell>
          <cell r="K87">
            <v>5.4091957976594918</v>
          </cell>
          <cell r="L87">
            <v>0.22171719925344746</v>
          </cell>
          <cell r="M87">
            <v>5.6309129969129392</v>
          </cell>
          <cell r="N87">
            <v>4964.8152410640678</v>
          </cell>
          <cell r="O87">
            <v>5083.0171086859418</v>
          </cell>
          <cell r="P87">
            <v>4887.749225768297</v>
          </cell>
          <cell r="Q87">
            <v>5088.648021682855</v>
          </cell>
          <cell r="U87" t="str">
            <v>NapaLTC/Medi-Cal Only</v>
          </cell>
          <cell r="V87">
            <v>507</v>
          </cell>
          <cell r="W87" t="str">
            <v>Napa</v>
          </cell>
          <cell r="X87" t="str">
            <v>Parnership Health Plan</v>
          </cell>
          <cell r="Y87" t="str">
            <v>LTC/Medi-Cal Only</v>
          </cell>
          <cell r="Z87">
            <v>213</v>
          </cell>
          <cell r="AA87">
            <v>3255.9930310541108</v>
          </cell>
          <cell r="AB87">
            <v>0</v>
          </cell>
          <cell r="AC87">
            <v>3255.9930310541108</v>
          </cell>
          <cell r="AD87">
            <v>114.8690409673296</v>
          </cell>
          <cell r="AE87">
            <v>2.7643855225112617</v>
          </cell>
          <cell r="AF87">
            <v>3373.6264575439518</v>
          </cell>
          <cell r="AG87">
            <v>57.494574095776059</v>
          </cell>
          <cell r="AH87">
            <v>1.3836379838717221</v>
          </cell>
          <cell r="AI87">
            <v>58.878212079647781</v>
          </cell>
          <cell r="AJ87">
            <v>3432.5046696235995</v>
          </cell>
          <cell r="AP87">
            <v>507</v>
          </cell>
          <cell r="AQ87" t="str">
            <v>Napa</v>
          </cell>
          <cell r="AR87" t="str">
            <v>Parnership Health Plan</v>
          </cell>
          <cell r="AS87">
            <v>0</v>
          </cell>
          <cell r="AT87">
            <v>0</v>
          </cell>
          <cell r="AU87">
            <v>0</v>
          </cell>
          <cell r="AV87">
            <v>0</v>
          </cell>
          <cell r="AW87">
            <v>0</v>
          </cell>
          <cell r="AX87">
            <v>0</v>
          </cell>
          <cell r="AY87">
            <v>0</v>
          </cell>
          <cell r="AZ87">
            <v>0</v>
          </cell>
          <cell r="BA87">
            <v>0</v>
          </cell>
          <cell r="BB87">
            <v>0</v>
          </cell>
          <cell r="BC87">
            <v>0</v>
          </cell>
          <cell r="BD87">
            <v>0</v>
          </cell>
          <cell r="BJ87" t="str">
            <v>NapaLTC/Medi-Cal Only</v>
          </cell>
          <cell r="BK87">
            <v>507</v>
          </cell>
          <cell r="BL87" t="str">
            <v>Napa</v>
          </cell>
          <cell r="BM87" t="str">
            <v>Parnership Health Plan</v>
          </cell>
          <cell r="BN87" t="str">
            <v>LTC/Medi-Cal Only</v>
          </cell>
          <cell r="BO87">
            <v>296</v>
          </cell>
          <cell r="BP87">
            <v>4448.4010189752335</v>
          </cell>
          <cell r="BQ87">
            <v>114.10617094683312</v>
          </cell>
          <cell r="BR87">
            <v>0</v>
          </cell>
          <cell r="BS87">
            <v>4562.5071899220666</v>
          </cell>
          <cell r="BT87">
            <v>23.053283966557007</v>
          </cell>
          <cell r="BU87">
            <v>0.55478973191407022</v>
          </cell>
          <cell r="BV87">
            <v>4472.0090926737039</v>
          </cell>
        </row>
        <row r="88">
          <cell r="B88" t="str">
            <v>San Luis ObispoOBRA</v>
          </cell>
          <cell r="C88">
            <v>501</v>
          </cell>
          <cell r="D88" t="str">
            <v>San Luis Obispo</v>
          </cell>
          <cell r="E88" t="str">
            <v>Cencal</v>
          </cell>
          <cell r="F88" t="str">
            <v>OBRA</v>
          </cell>
          <cell r="G88">
            <v>0</v>
          </cell>
          <cell r="H88">
            <v>0</v>
          </cell>
          <cell r="I88">
            <v>0</v>
          </cell>
          <cell r="J88">
            <v>0</v>
          </cell>
          <cell r="K88">
            <v>0</v>
          </cell>
          <cell r="L88">
            <v>0</v>
          </cell>
          <cell r="M88">
            <v>0</v>
          </cell>
          <cell r="N88">
            <v>0</v>
          </cell>
          <cell r="O88">
            <v>0</v>
          </cell>
          <cell r="P88">
            <v>0</v>
          </cell>
          <cell r="Q88">
            <v>0</v>
          </cell>
          <cell r="U88" t="str">
            <v>NapaOBRA</v>
          </cell>
          <cell r="V88">
            <v>507</v>
          </cell>
          <cell r="W88" t="str">
            <v>Napa</v>
          </cell>
          <cell r="X88" t="str">
            <v>Parnership Health Plan</v>
          </cell>
          <cell r="Y88" t="str">
            <v>OBRA</v>
          </cell>
          <cell r="Z88">
            <v>1803</v>
          </cell>
          <cell r="AA88">
            <v>525.69747172426207</v>
          </cell>
          <cell r="AB88">
            <v>0</v>
          </cell>
          <cell r="AC88">
            <v>525.69747172426207</v>
          </cell>
          <cell r="AD88">
            <v>69.139038944991597</v>
          </cell>
          <cell r="AE88">
            <v>1.6638683207447968</v>
          </cell>
          <cell r="AF88">
            <v>596.50037898999847</v>
          </cell>
          <cell r="AG88">
            <v>10.414259538399731</v>
          </cell>
          <cell r="AH88">
            <v>0.25062478151806822</v>
          </cell>
          <cell r="AI88">
            <v>10.6648843199178</v>
          </cell>
          <cell r="AJ88">
            <v>607.16526330991621</v>
          </cell>
          <cell r="AP88">
            <v>507</v>
          </cell>
          <cell r="AQ88" t="str">
            <v>Napa</v>
          </cell>
          <cell r="AR88" t="str">
            <v>Parnership Health Plan</v>
          </cell>
          <cell r="AS88">
            <v>0</v>
          </cell>
          <cell r="AT88">
            <v>0</v>
          </cell>
          <cell r="AU88">
            <v>0</v>
          </cell>
          <cell r="AV88">
            <v>0</v>
          </cell>
          <cell r="AW88">
            <v>0</v>
          </cell>
          <cell r="AX88">
            <v>0</v>
          </cell>
          <cell r="AY88">
            <v>0</v>
          </cell>
          <cell r="AZ88">
            <v>0</v>
          </cell>
          <cell r="BA88">
            <v>0</v>
          </cell>
          <cell r="BB88">
            <v>0</v>
          </cell>
          <cell r="BC88">
            <v>0</v>
          </cell>
          <cell r="BD88">
            <v>0</v>
          </cell>
          <cell r="BJ88" t="str">
            <v>NapaOBRA</v>
          </cell>
          <cell r="BK88">
            <v>507</v>
          </cell>
          <cell r="BL88" t="str">
            <v>Napa</v>
          </cell>
          <cell r="BM88" t="str">
            <v>Parnership Health Plan</v>
          </cell>
          <cell r="BN88" t="str">
            <v>OBRA</v>
          </cell>
          <cell r="BO88">
            <v>1351</v>
          </cell>
          <cell r="BP88">
            <v>308.04302565925099</v>
          </cell>
          <cell r="BQ88">
            <v>17.16335706403396</v>
          </cell>
          <cell r="BR88">
            <v>0</v>
          </cell>
          <cell r="BS88">
            <v>325.20638272328495</v>
          </cell>
          <cell r="BT88">
            <v>45.525783072600632</v>
          </cell>
          <cell r="BU88">
            <v>1.0956025624230534</v>
          </cell>
          <cell r="BV88">
            <v>354.66441129427466</v>
          </cell>
        </row>
        <row r="89">
          <cell r="B89" t="str">
            <v>San Luis ObispoAll Category of Aid</v>
          </cell>
          <cell r="C89">
            <v>501</v>
          </cell>
          <cell r="D89" t="str">
            <v>San Luis Obispo</v>
          </cell>
          <cell r="E89" t="str">
            <v>Cencal</v>
          </cell>
          <cell r="F89" t="str">
            <v>All Category of Aid</v>
          </cell>
          <cell r="G89">
            <v>348698</v>
          </cell>
          <cell r="H89">
            <v>296.42742730929496</v>
          </cell>
          <cell r="I89">
            <v>11.671829950303504</v>
          </cell>
          <cell r="J89">
            <v>284.75559735899145</v>
          </cell>
          <cell r="K89">
            <v>9.6293601677522425</v>
          </cell>
          <cell r="L89">
            <v>0.39469726126765858</v>
          </cell>
          <cell r="M89">
            <v>10.024057429019901</v>
          </cell>
          <cell r="N89">
            <v>306.45148473831489</v>
          </cell>
          <cell r="O89">
            <v>308.54796208663947</v>
          </cell>
          <cell r="P89">
            <v>296.87613213633603</v>
          </cell>
          <cell r="Q89">
            <v>318.57201951565941</v>
          </cell>
          <cell r="V89">
            <v>507</v>
          </cell>
          <cell r="W89" t="str">
            <v>Napa</v>
          </cell>
          <cell r="X89" t="str">
            <v>Parnership Health Plan</v>
          </cell>
          <cell r="Y89" t="str">
            <v>All Category of Aid</v>
          </cell>
          <cell r="Z89">
            <v>184883</v>
          </cell>
          <cell r="AA89">
            <v>333.84125986497861</v>
          </cell>
          <cell r="AB89">
            <v>0</v>
          </cell>
          <cell r="AC89">
            <v>333.84125986497861</v>
          </cell>
          <cell r="AD89">
            <v>46.278446168440688</v>
          </cell>
          <cell r="AE89">
            <v>1.1137158064089656</v>
          </cell>
          <cell r="AF89">
            <v>371.25807760018466</v>
          </cell>
          <cell r="AG89">
            <v>9.2431889689538238</v>
          </cell>
          <cell r="AH89">
            <v>0.22244233565838639</v>
          </cell>
          <cell r="AI89">
            <v>9.4656313046122094</v>
          </cell>
          <cell r="AJ89">
            <v>380.72370890479692</v>
          </cell>
          <cell r="AP89">
            <v>507</v>
          </cell>
          <cell r="AQ89" t="str">
            <v>Napa</v>
          </cell>
          <cell r="AR89" t="str">
            <v>Parnership Health Plan</v>
          </cell>
          <cell r="AS89" t="str">
            <v>All Category of Aid</v>
          </cell>
          <cell r="AT89">
            <v>184883</v>
          </cell>
          <cell r="AU89">
            <v>0</v>
          </cell>
          <cell r="AV89">
            <v>0</v>
          </cell>
          <cell r="AW89">
            <v>0</v>
          </cell>
          <cell r="AX89">
            <v>0</v>
          </cell>
          <cell r="AY89">
            <v>0</v>
          </cell>
          <cell r="AZ89">
            <v>0</v>
          </cell>
          <cell r="BA89">
            <v>0</v>
          </cell>
          <cell r="BB89">
            <v>0</v>
          </cell>
          <cell r="BC89">
            <v>0</v>
          </cell>
          <cell r="BD89">
            <v>0</v>
          </cell>
          <cell r="BK89">
            <v>507</v>
          </cell>
          <cell r="BL89" t="str">
            <v>Napa</v>
          </cell>
          <cell r="BM89" t="str">
            <v>Parnership Health Plan</v>
          </cell>
          <cell r="BN89" t="str">
            <v>All Category of Aid</v>
          </cell>
          <cell r="BO89">
            <v>0</v>
          </cell>
          <cell r="BP89">
            <v>331.51842279378593</v>
          </cell>
          <cell r="BQ89">
            <v>15.737319899332253</v>
          </cell>
          <cell r="BR89">
            <v>0</v>
          </cell>
          <cell r="BS89">
            <v>347.31260959787386</v>
          </cell>
          <cell r="BT89">
            <v>52.57763031930957</v>
          </cell>
          <cell r="BU89">
            <v>1.2653090757847127</v>
          </cell>
          <cell r="BV89">
            <v>374.64142921862873</v>
          </cell>
        </row>
        <row r="90">
          <cell r="B90" t="str">
            <v>San Luis ObispoTotal Revenue</v>
          </cell>
          <cell r="C90">
            <v>501</v>
          </cell>
          <cell r="D90" t="str">
            <v>San Luis Obispo</v>
          </cell>
          <cell r="E90" t="str">
            <v>Cencal</v>
          </cell>
          <cell r="F90" t="str">
            <v>Total Revenue</v>
          </cell>
          <cell r="G90">
            <v>0</v>
          </cell>
          <cell r="H90">
            <v>103363651.04789653</v>
          </cell>
          <cell r="I90">
            <v>4069943.7600109312</v>
          </cell>
          <cell r="J90">
            <v>99293707.287885606</v>
          </cell>
          <cell r="K90">
            <v>3357738.6317748716</v>
          </cell>
          <cell r="L90">
            <v>137630.14560951001</v>
          </cell>
          <cell r="M90">
            <v>3495368.7773843817</v>
          </cell>
          <cell r="N90">
            <v>106859019.82528092</v>
          </cell>
          <cell r="O90">
            <v>107590057.28368701</v>
          </cell>
          <cell r="P90">
            <v>103520113.5236761</v>
          </cell>
          <cell r="Q90">
            <v>111085426.06107141</v>
          </cell>
          <cell r="V90">
            <v>507</v>
          </cell>
          <cell r="W90" t="str">
            <v>Napa</v>
          </cell>
          <cell r="X90" t="str">
            <v>Parnership Health Plan</v>
          </cell>
          <cell r="Y90" t="str">
            <v>Total Revenue</v>
          </cell>
          <cell r="Z90">
            <v>0</v>
          </cell>
          <cell r="AA90">
            <v>61721573.647616841</v>
          </cell>
          <cell r="AB90">
            <v>0</v>
          </cell>
          <cell r="AC90">
            <v>61721573.647616841</v>
          </cell>
          <cell r="AD90">
            <v>6119611.9937691987</v>
          </cell>
          <cell r="AE90">
            <v>147271.76841124013</v>
          </cell>
          <cell r="AF90">
            <v>68639307.160954937</v>
          </cell>
          <cell r="AG90">
            <v>1708908.5061470899</v>
          </cell>
          <cell r="AH90">
            <v>41125.806343529453</v>
          </cell>
          <cell r="AI90">
            <v>1750034.312490619</v>
          </cell>
          <cell r="AJ90">
            <v>70389341.473445565</v>
          </cell>
          <cell r="AP90">
            <v>507</v>
          </cell>
          <cell r="AQ90" t="str">
            <v>Napa</v>
          </cell>
          <cell r="AR90" t="str">
            <v>Parnership Health Plan</v>
          </cell>
          <cell r="AS90" t="str">
            <v>Total Revenue</v>
          </cell>
          <cell r="AT90">
            <v>0</v>
          </cell>
          <cell r="AU90">
            <v>0</v>
          </cell>
          <cell r="AV90">
            <v>0</v>
          </cell>
          <cell r="AW90">
            <v>0</v>
          </cell>
          <cell r="AX90">
            <v>0</v>
          </cell>
          <cell r="AY90">
            <v>0</v>
          </cell>
          <cell r="AZ90">
            <v>0</v>
          </cell>
          <cell r="BA90">
            <v>0</v>
          </cell>
          <cell r="BB90">
            <v>0</v>
          </cell>
          <cell r="BC90">
            <v>0</v>
          </cell>
          <cell r="BD90">
            <v>0</v>
          </cell>
          <cell r="BK90">
            <v>507</v>
          </cell>
          <cell r="BL90" t="str">
            <v>Napa</v>
          </cell>
          <cell r="BM90" t="str">
            <v>Parnership Health Plan</v>
          </cell>
          <cell r="BN90" t="str">
            <v>Total Revenue</v>
          </cell>
          <cell r="BO90">
            <v>0</v>
          </cell>
          <cell r="BP90">
            <v>58216624.153125569</v>
          </cell>
          <cell r="BQ90">
            <v>2192428.9844555734</v>
          </cell>
          <cell r="BR90">
            <v>0</v>
          </cell>
          <cell r="BS90">
            <v>60990178.121044233</v>
          </cell>
          <cell r="BT90">
            <v>7324799.9903042931</v>
          </cell>
          <cell r="BU90">
            <v>176275.26858387148</v>
          </cell>
          <cell r="BV90">
            <v>0</v>
          </cell>
        </row>
        <row r="91">
          <cell r="B91" t="str">
            <v>San MateoChild&amp;Adult</v>
          </cell>
          <cell r="C91">
            <v>508</v>
          </cell>
          <cell r="D91" t="str">
            <v>San Mateo</v>
          </cell>
          <cell r="E91" t="str">
            <v>San Mateo</v>
          </cell>
          <cell r="F91" t="str">
            <v>Child&amp;Adult</v>
          </cell>
          <cell r="G91">
            <v>476419</v>
          </cell>
          <cell r="H91">
            <v>175.11942266301961</v>
          </cell>
          <cell r="I91">
            <v>6.3491644997253616</v>
          </cell>
          <cell r="J91">
            <v>168.77025816329424</v>
          </cell>
          <cell r="K91">
            <v>11.448846246813273</v>
          </cell>
          <cell r="L91">
            <v>0.46927606606977079</v>
          </cell>
          <cell r="M91">
            <v>11.918122312883044</v>
          </cell>
          <cell r="N91">
            <v>187.03754497590265</v>
          </cell>
          <cell r="O91">
            <v>183.86745537308067</v>
          </cell>
          <cell r="P91">
            <v>177.51829087335531</v>
          </cell>
          <cell r="Q91">
            <v>195.78557768596372</v>
          </cell>
          <cell r="U91" t="str">
            <v>San Luis ObispoAdult &amp; Family</v>
          </cell>
          <cell r="V91">
            <v>501</v>
          </cell>
          <cell r="W91" t="str">
            <v>San Luis Obispo</v>
          </cell>
          <cell r="X91" t="str">
            <v>CenCal</v>
          </cell>
          <cell r="Y91" t="str">
            <v>Adult &amp; Family</v>
          </cell>
          <cell r="Z91">
            <v>250033</v>
          </cell>
          <cell r="AA91">
            <v>136.79164780635105</v>
          </cell>
          <cell r="AB91">
            <v>0</v>
          </cell>
          <cell r="AC91">
            <v>136.79164780635105</v>
          </cell>
          <cell r="AD91">
            <v>18.883785882363469</v>
          </cell>
          <cell r="AE91">
            <v>0.45444850817771609</v>
          </cell>
          <cell r="AF91">
            <v>156.12988219689223</v>
          </cell>
          <cell r="AG91">
            <v>8.5647431125076423</v>
          </cell>
          <cell r="AH91">
            <v>0.20611516963023924</v>
          </cell>
          <cell r="AI91">
            <v>8.7708582821378815</v>
          </cell>
          <cell r="AJ91">
            <v>164.90074047903011</v>
          </cell>
          <cell r="AO91" t="str">
            <v>San Luis ObispoChild&amp;Adult</v>
          </cell>
          <cell r="AP91">
            <v>501</v>
          </cell>
          <cell r="AQ91" t="str">
            <v>San Luis Obispo</v>
          </cell>
          <cell r="AR91" t="str">
            <v>CenCal</v>
          </cell>
          <cell r="AS91" t="str">
            <v>Child&amp;Adult</v>
          </cell>
          <cell r="AT91">
            <v>250033</v>
          </cell>
          <cell r="AU91">
            <v>136.79164780635105</v>
          </cell>
          <cell r="AV91">
            <v>0</v>
          </cell>
          <cell r="AW91">
            <v>136.79164780635105</v>
          </cell>
          <cell r="AX91">
            <v>18.883785882363469</v>
          </cell>
          <cell r="AY91">
            <v>0.45444850817771609</v>
          </cell>
          <cell r="AZ91">
            <v>156.12988219689223</v>
          </cell>
          <cell r="BA91">
            <v>8.5647431125076423</v>
          </cell>
          <cell r="BB91">
            <v>0.20611516963023924</v>
          </cell>
          <cell r="BC91">
            <v>8.7708582821378815</v>
          </cell>
          <cell r="BD91">
            <v>164.90074047903011</v>
          </cell>
          <cell r="BJ91" t="str">
            <v>San Luis ObispoAdult &amp; Family</v>
          </cell>
          <cell r="BK91">
            <v>501</v>
          </cell>
          <cell r="BL91" t="str">
            <v>San Luis Obispo</v>
          </cell>
          <cell r="BM91" t="str">
            <v>CenCal</v>
          </cell>
          <cell r="BN91" t="str">
            <v>Adult &amp; Family</v>
          </cell>
          <cell r="BO91">
            <v>247136</v>
          </cell>
          <cell r="BP91">
            <v>134.40936144029905</v>
          </cell>
          <cell r="BQ91">
            <v>0</v>
          </cell>
          <cell r="BR91">
            <v>0</v>
          </cell>
          <cell r="BS91">
            <v>134.40936144029905</v>
          </cell>
          <cell r="BT91">
            <v>17.171862809215256</v>
          </cell>
          <cell r="BU91">
            <v>0.41325015465085313</v>
          </cell>
          <cell r="BV91">
            <v>151.99447440416517</v>
          </cell>
        </row>
        <row r="92">
          <cell r="B92" t="str">
            <v>San MateoAged&amp;DisabledNonDual</v>
          </cell>
          <cell r="C92">
            <v>508</v>
          </cell>
          <cell r="D92" t="str">
            <v>San Mateo</v>
          </cell>
          <cell r="E92" t="str">
            <v>San Mateo</v>
          </cell>
          <cell r="F92" t="str">
            <v>Aged&amp;DisabledNonDual</v>
          </cell>
          <cell r="G92">
            <v>111408.18822944365</v>
          </cell>
          <cell r="H92">
            <v>1033.0573692325602</v>
          </cell>
          <cell r="I92">
            <v>37.45473274847734</v>
          </cell>
          <cell r="J92">
            <v>995.60263648408284</v>
          </cell>
          <cell r="K92">
            <v>29.260786404924495</v>
          </cell>
          <cell r="L92">
            <v>1.1993686034549427</v>
          </cell>
          <cell r="M92">
            <v>30.460155008379438</v>
          </cell>
          <cell r="N92">
            <v>1063.5175242409396</v>
          </cell>
          <cell r="O92">
            <v>1077.8117986114596</v>
          </cell>
          <cell r="P92">
            <v>1040.3570658629824</v>
          </cell>
          <cell r="Q92">
            <v>1108.271953619839</v>
          </cell>
          <cell r="U92" t="str">
            <v>San Luis ObispoAged/Dual Eligible</v>
          </cell>
          <cell r="V92">
            <v>501</v>
          </cell>
          <cell r="W92" t="str">
            <v>San Luis Obispo</v>
          </cell>
          <cell r="X92" t="str">
            <v>CenCal</v>
          </cell>
          <cell r="Y92" t="str">
            <v>Aged/Dual Eligible</v>
          </cell>
          <cell r="Z92">
            <v>23353</v>
          </cell>
          <cell r="AA92">
            <v>223.76874948672258</v>
          </cell>
          <cell r="AB92">
            <v>0</v>
          </cell>
          <cell r="AC92">
            <v>223.76874948672258</v>
          </cell>
          <cell r="AD92">
            <v>0</v>
          </cell>
          <cell r="AE92">
            <v>0</v>
          </cell>
          <cell r="AF92">
            <v>223.76874948672258</v>
          </cell>
          <cell r="AG92">
            <v>4.3573506231628514</v>
          </cell>
          <cell r="AH92">
            <v>0.10486199656357087</v>
          </cell>
          <cell r="AI92">
            <v>4.4622126197264222</v>
          </cell>
          <cell r="AJ92">
            <v>228.230962106449</v>
          </cell>
          <cell r="AO92" t="str">
            <v>San Luis ObispoAged&amp;DisabledNonDual</v>
          </cell>
          <cell r="AP92">
            <v>501</v>
          </cell>
          <cell r="AQ92" t="str">
            <v>San Luis Obispo</v>
          </cell>
          <cell r="AR92" t="str">
            <v>CenCal</v>
          </cell>
          <cell r="AS92" t="str">
            <v>Aged&amp;DisabledNonDual</v>
          </cell>
          <cell r="AT92">
            <v>39124</v>
          </cell>
          <cell r="AU92">
            <v>802.10478417699323</v>
          </cell>
          <cell r="AV92">
            <v>0</v>
          </cell>
          <cell r="AW92">
            <v>802.10478417699323</v>
          </cell>
          <cell r="AX92">
            <v>89.209910989924893</v>
          </cell>
          <cell r="AY92">
            <v>2.1468846986822636</v>
          </cell>
          <cell r="AZ92">
            <v>893.46157986560036</v>
          </cell>
          <cell r="BA92">
            <v>23.425205961397822</v>
          </cell>
          <cell r="BB92">
            <v>0.56374023563015752</v>
          </cell>
          <cell r="BC92">
            <v>23.988946197027982</v>
          </cell>
          <cell r="BD92">
            <v>917.45052606262846</v>
          </cell>
          <cell r="BJ92" t="str">
            <v>San Luis ObispoAged/Dual Eligible</v>
          </cell>
          <cell r="BK92">
            <v>501</v>
          </cell>
          <cell r="BL92" t="str">
            <v>San Luis Obispo</v>
          </cell>
          <cell r="BM92" t="str">
            <v>CenCal</v>
          </cell>
          <cell r="BN92" t="str">
            <v>Aged/Dual Eligible</v>
          </cell>
          <cell r="BO92">
            <v>22870</v>
          </cell>
          <cell r="BP92">
            <v>222.14309396126305</v>
          </cell>
          <cell r="BQ92">
            <v>0</v>
          </cell>
          <cell r="BR92">
            <v>0</v>
          </cell>
          <cell r="BS92">
            <v>222.14309396126305</v>
          </cell>
          <cell r="BT92">
            <v>0</v>
          </cell>
          <cell r="BU92">
            <v>0</v>
          </cell>
          <cell r="BV92">
            <v>222.14309396126305</v>
          </cell>
        </row>
        <row r="93">
          <cell r="B93" t="str">
            <v>San MateoDisabledDual</v>
          </cell>
          <cell r="C93">
            <v>508</v>
          </cell>
          <cell r="D93" t="str">
            <v>San Mateo</v>
          </cell>
          <cell r="E93" t="str">
            <v>San Mateo</v>
          </cell>
          <cell r="F93" t="str">
            <v>DisabledDual</v>
          </cell>
          <cell r="G93">
            <v>63582.984783456886</v>
          </cell>
          <cell r="H93">
            <v>278.6894409690363</v>
          </cell>
          <cell r="I93">
            <v>10.104219612771573</v>
          </cell>
          <cell r="J93">
            <v>268.5852213562647</v>
          </cell>
          <cell r="K93">
            <v>4.9233109098880474</v>
          </cell>
          <cell r="L93">
            <v>0.20180129298825467</v>
          </cell>
          <cell r="M93">
            <v>5.1251122028763021</v>
          </cell>
          <cell r="N93">
            <v>283.81455317191262</v>
          </cell>
          <cell r="O93">
            <v>289.24035490069991</v>
          </cell>
          <cell r="P93">
            <v>279.13613528792837</v>
          </cell>
          <cell r="Q93">
            <v>294.36546710357624</v>
          </cell>
          <cell r="U93" t="str">
            <v>San Luis ObispoAged/Medi-Cal Only</v>
          </cell>
          <cell r="V93">
            <v>501</v>
          </cell>
          <cell r="W93" t="str">
            <v>San Luis Obispo</v>
          </cell>
          <cell r="X93" t="str">
            <v>CenCal</v>
          </cell>
          <cell r="Y93" t="str">
            <v>Aged/Medi-Cal Only</v>
          </cell>
          <cell r="Z93">
            <v>1950</v>
          </cell>
          <cell r="AA93">
            <v>499.34242367246208</v>
          </cell>
          <cell r="AB93">
            <v>0</v>
          </cell>
          <cell r="AC93">
            <v>499.34242367246208</v>
          </cell>
          <cell r="AD93">
            <v>46.267468711540168</v>
          </cell>
          <cell r="AE93">
            <v>1.1134516279786908</v>
          </cell>
          <cell r="AF93">
            <v>546.723344011981</v>
          </cell>
          <cell r="AG93">
            <v>17.355119593960538</v>
          </cell>
          <cell r="AH93">
            <v>0.41766032817006926</v>
          </cell>
          <cell r="AI93">
            <v>17.772779922130606</v>
          </cell>
          <cell r="AJ93">
            <v>564.49612393411155</v>
          </cell>
          <cell r="AO93" t="str">
            <v>San Luis ObispoDisabledDual</v>
          </cell>
          <cell r="AP93">
            <v>501</v>
          </cell>
          <cell r="AQ93" t="str">
            <v>San Luis Obispo</v>
          </cell>
          <cell r="AR93" t="str">
            <v>CenCal</v>
          </cell>
          <cell r="AS93" t="str">
            <v>DisabledDual</v>
          </cell>
          <cell r="AT93">
            <v>40754</v>
          </cell>
          <cell r="AU93">
            <v>166.5235133832627</v>
          </cell>
          <cell r="AV93">
            <v>0</v>
          </cell>
          <cell r="AW93">
            <v>166.5235133832627</v>
          </cell>
          <cell r="AX93">
            <v>0</v>
          </cell>
          <cell r="AY93">
            <v>0</v>
          </cell>
          <cell r="AZ93">
            <v>166.5235133832627</v>
          </cell>
          <cell r="BA93">
            <v>3.7462634447165084</v>
          </cell>
          <cell r="BB93">
            <v>9.015585350828248E-2</v>
          </cell>
          <cell r="BC93">
            <v>3.8364192982247909</v>
          </cell>
          <cell r="BD93">
            <v>170.35993268148749</v>
          </cell>
          <cell r="BJ93" t="str">
            <v>San Luis ObispoAged/Medi-Cal Only</v>
          </cell>
          <cell r="BK93">
            <v>501</v>
          </cell>
          <cell r="BL93" t="str">
            <v>San Luis Obispo</v>
          </cell>
          <cell r="BM93" t="str">
            <v>CenCal</v>
          </cell>
          <cell r="BN93" t="str">
            <v>Aged/Medi-Cal Only</v>
          </cell>
          <cell r="BO93">
            <v>1862</v>
          </cell>
          <cell r="BP93">
            <v>629.33610431654984</v>
          </cell>
          <cell r="BQ93">
            <v>0</v>
          </cell>
          <cell r="BR93">
            <v>0</v>
          </cell>
          <cell r="BS93">
            <v>629.33610431654984</v>
          </cell>
          <cell r="BT93">
            <v>74.310774368015188</v>
          </cell>
          <cell r="BU93">
            <v>1.7883289274432741</v>
          </cell>
          <cell r="BV93">
            <v>705.4352076120083</v>
          </cell>
        </row>
        <row r="94">
          <cell r="B94" t="str">
            <v>San MateoAgedDual</v>
          </cell>
          <cell r="C94">
            <v>508</v>
          </cell>
          <cell r="D94" t="str">
            <v>San Mateo</v>
          </cell>
          <cell r="E94" t="str">
            <v>San Mateo</v>
          </cell>
          <cell r="F94" t="str">
            <v>AgedDual</v>
          </cell>
          <cell r="G94">
            <v>108073.82698709946</v>
          </cell>
          <cell r="H94">
            <v>333.24781789386265</v>
          </cell>
          <cell r="I94">
            <v>12.082298940958424</v>
          </cell>
          <cell r="J94">
            <v>321.16551895290422</v>
          </cell>
          <cell r="K94">
            <v>6.0317855446591064</v>
          </cell>
          <cell r="L94">
            <v>0.24723649272187664</v>
          </cell>
          <cell r="M94">
            <v>6.2790220373809831</v>
          </cell>
          <cell r="N94">
            <v>339.52683993124361</v>
          </cell>
          <cell r="O94">
            <v>344.67026351970077</v>
          </cell>
          <cell r="P94">
            <v>332.58796457874234</v>
          </cell>
          <cell r="Q94">
            <v>350.94928555708174</v>
          </cell>
          <cell r="U94" t="str">
            <v>San Luis ObispoAIDS/Dual Eligible</v>
          </cell>
          <cell r="V94">
            <v>501</v>
          </cell>
          <cell r="W94" t="str">
            <v>San Luis Obispo</v>
          </cell>
          <cell r="X94" t="str">
            <v>CenCal</v>
          </cell>
          <cell r="Y94" t="str">
            <v>AIDS/Dual Eligible</v>
          </cell>
          <cell r="Z94">
            <v>48</v>
          </cell>
          <cell r="AA94">
            <v>36.751350751754309</v>
          </cell>
          <cell r="AB94">
            <v>0</v>
          </cell>
          <cell r="AC94">
            <v>36.751350751754309</v>
          </cell>
          <cell r="AD94">
            <v>0</v>
          </cell>
          <cell r="AE94">
            <v>0</v>
          </cell>
          <cell r="AF94">
            <v>36.751350751754309</v>
          </cell>
          <cell r="AG94">
            <v>4.5661184486624427</v>
          </cell>
          <cell r="AH94">
            <v>0.10988610705946478</v>
          </cell>
          <cell r="AI94">
            <v>4.6760045557219074</v>
          </cell>
          <cell r="AJ94">
            <v>41.427355307476219</v>
          </cell>
          <cell r="AO94" t="str">
            <v>San Luis ObispoAgedDual</v>
          </cell>
          <cell r="AP94">
            <v>501</v>
          </cell>
          <cell r="AQ94" t="str">
            <v>San Luis Obispo</v>
          </cell>
          <cell r="AR94" t="str">
            <v>CenCal</v>
          </cell>
          <cell r="AS94" t="str">
            <v>AgedDual</v>
          </cell>
          <cell r="AT94">
            <v>23353</v>
          </cell>
          <cell r="AU94">
            <v>223.76874948672258</v>
          </cell>
          <cell r="AV94">
            <v>0</v>
          </cell>
          <cell r="AW94">
            <v>223.76874948672258</v>
          </cell>
          <cell r="AX94">
            <v>0</v>
          </cell>
          <cell r="AY94">
            <v>0</v>
          </cell>
          <cell r="AZ94">
            <v>223.76874948672258</v>
          </cell>
          <cell r="BA94">
            <v>4.3573506231628514</v>
          </cell>
          <cell r="BB94">
            <v>0.10486199656357087</v>
          </cell>
          <cell r="BC94">
            <v>4.4622126197264222</v>
          </cell>
          <cell r="BD94">
            <v>228.230962106449</v>
          </cell>
          <cell r="BJ94" t="str">
            <v>San Luis ObispoAIDS/Dual Eligible</v>
          </cell>
          <cell r="BK94">
            <v>501</v>
          </cell>
          <cell r="BL94" t="str">
            <v>San Luis Obispo</v>
          </cell>
          <cell r="BM94" t="str">
            <v>CenCal</v>
          </cell>
          <cell r="BN94" t="str">
            <v>AIDS/Dual Eligible</v>
          </cell>
          <cell r="BO94">
            <v>41</v>
          </cell>
          <cell r="BP94">
            <v>36.287868604361499</v>
          </cell>
          <cell r="BQ94">
            <v>0</v>
          </cell>
          <cell r="BR94">
            <v>0</v>
          </cell>
          <cell r="BS94">
            <v>36.287868604361499</v>
          </cell>
          <cell r="BT94">
            <v>0</v>
          </cell>
          <cell r="BU94">
            <v>0</v>
          </cell>
          <cell r="BV94">
            <v>36.287868604361499</v>
          </cell>
        </row>
        <row r="95">
          <cell r="B95" t="str">
            <v>San MateoBCCTP</v>
          </cell>
          <cell r="C95">
            <v>508</v>
          </cell>
          <cell r="D95" t="str">
            <v>San Mateo</v>
          </cell>
          <cell r="E95" t="str">
            <v>San Mateo</v>
          </cell>
          <cell r="F95" t="str">
            <v>BCCTP</v>
          </cell>
          <cell r="G95">
            <v>2172</v>
          </cell>
          <cell r="H95">
            <v>1395.9568621095252</v>
          </cell>
          <cell r="I95">
            <v>50.612088695090733</v>
          </cell>
          <cell r="J95">
            <v>1345.3447734144345</v>
          </cell>
          <cell r="K95">
            <v>61.402918033822722</v>
          </cell>
          <cell r="L95">
            <v>2.5168404919524008</v>
          </cell>
          <cell r="M95">
            <v>63.919758525775123</v>
          </cell>
          <cell r="N95">
            <v>1459.8766206353002</v>
          </cell>
          <cell r="O95">
            <v>1467.1688260973665</v>
          </cell>
          <cell r="P95">
            <v>1416.5567374022758</v>
          </cell>
          <cell r="Q95">
            <v>1531.0885846231415</v>
          </cell>
          <cell r="U95" t="str">
            <v>San Luis ObispoAIDS/Medi-Cal Only</v>
          </cell>
          <cell r="V95">
            <v>501</v>
          </cell>
          <cell r="W95" t="str">
            <v>San Luis Obispo</v>
          </cell>
          <cell r="X95" t="str">
            <v>CenCal</v>
          </cell>
          <cell r="Y95" t="str">
            <v>AIDS/Medi-Cal Only</v>
          </cell>
          <cell r="Z95">
            <v>204</v>
          </cell>
          <cell r="AA95">
            <v>1203.074520759146</v>
          </cell>
          <cell r="AB95">
            <v>0</v>
          </cell>
          <cell r="AC95">
            <v>1203.074520759146</v>
          </cell>
          <cell r="AD95">
            <v>146.7895364268164</v>
          </cell>
          <cell r="AE95">
            <v>3.5325694890221939</v>
          </cell>
          <cell r="AF95">
            <v>1353.3966266749844</v>
          </cell>
          <cell r="AG95">
            <v>14.86898108157814</v>
          </cell>
          <cell r="AH95">
            <v>0.3578300618710557</v>
          </cell>
          <cell r="AI95">
            <v>15.226811143449195</v>
          </cell>
          <cell r="AJ95">
            <v>1368.6234378184336</v>
          </cell>
          <cell r="AO95" t="str">
            <v>San Luis ObispoBCCTP</v>
          </cell>
          <cell r="AP95">
            <v>501</v>
          </cell>
          <cell r="AQ95" t="str">
            <v>San Luis Obispo</v>
          </cell>
          <cell r="AR95" t="str">
            <v>CenCal</v>
          </cell>
          <cell r="AS95" t="str">
            <v>BCCTP</v>
          </cell>
          <cell r="AT95">
            <v>852</v>
          </cell>
          <cell r="AU95">
            <v>1079.9098513394806</v>
          </cell>
          <cell r="AV95">
            <v>0</v>
          </cell>
          <cell r="AW95">
            <v>1079.9098513394806</v>
          </cell>
          <cell r="AX95">
            <v>133.01681611739386</v>
          </cell>
          <cell r="AY95">
            <v>3.2011215348271946</v>
          </cell>
          <cell r="AZ95">
            <v>1216.1277889917017</v>
          </cell>
          <cell r="BA95">
            <v>55.219658582891348</v>
          </cell>
          <cell r="BB95">
            <v>1.3288909131571387</v>
          </cell>
          <cell r="BC95">
            <v>56.548549496048487</v>
          </cell>
          <cell r="BD95">
            <v>1272.6763384877502</v>
          </cell>
          <cell r="BJ95" t="str">
            <v>San Luis ObispoAIDS/Medi-Cal Only</v>
          </cell>
          <cell r="BK95">
            <v>501</v>
          </cell>
          <cell r="BL95" t="str">
            <v>San Luis Obispo</v>
          </cell>
          <cell r="BM95" t="str">
            <v>CenCal</v>
          </cell>
          <cell r="BN95" t="str">
            <v>AIDS/Medi-Cal Only</v>
          </cell>
          <cell r="BO95">
            <v>244</v>
          </cell>
          <cell r="BP95">
            <v>1599.0860116901849</v>
          </cell>
          <cell r="BQ95">
            <v>0</v>
          </cell>
          <cell r="BR95">
            <v>0</v>
          </cell>
          <cell r="BS95">
            <v>1599.0860116901849</v>
          </cell>
          <cell r="BT95">
            <v>206.87132489484006</v>
          </cell>
          <cell r="BU95">
            <v>4.978470184361214</v>
          </cell>
          <cell r="BV95">
            <v>1810.9358067693861</v>
          </cell>
        </row>
        <row r="96">
          <cell r="B96" t="str">
            <v>San MateoAIDSNonDual</v>
          </cell>
          <cell r="C96">
            <v>508</v>
          </cell>
          <cell r="D96" t="str">
            <v>San Mateo</v>
          </cell>
          <cell r="E96" t="str">
            <v>San Mateo</v>
          </cell>
          <cell r="F96" t="str">
            <v>AIDSNonDual</v>
          </cell>
          <cell r="G96">
            <v>420</v>
          </cell>
          <cell r="H96">
            <v>4112.9120575960533</v>
          </cell>
          <cell r="I96">
            <v>149.11855480948725</v>
          </cell>
          <cell r="J96">
            <v>3963.793502786566</v>
          </cell>
          <cell r="K96">
            <v>19.098598618261526</v>
          </cell>
          <cell r="L96">
            <v>0.78283130315580962</v>
          </cell>
          <cell r="M96">
            <v>19.881429921417336</v>
          </cell>
          <cell r="N96">
            <v>4132.7934875174706</v>
          </cell>
          <cell r="O96">
            <v>4320.0135774506462</v>
          </cell>
          <cell r="P96">
            <v>4170.8950226411589</v>
          </cell>
          <cell r="Q96">
            <v>4339.8950073720634</v>
          </cell>
          <cell r="U96" t="str">
            <v>San Luis ObispoBCCTP</v>
          </cell>
          <cell r="V96">
            <v>501</v>
          </cell>
          <cell r="W96" t="str">
            <v>San Luis Obispo</v>
          </cell>
          <cell r="X96" t="str">
            <v>CenCal</v>
          </cell>
          <cell r="Y96" t="str">
            <v>BCCTP</v>
          </cell>
          <cell r="Z96">
            <v>852</v>
          </cell>
          <cell r="AA96">
            <v>1079.9098513394806</v>
          </cell>
          <cell r="AB96">
            <v>0</v>
          </cell>
          <cell r="AC96">
            <v>1079.9098513394806</v>
          </cell>
          <cell r="AD96">
            <v>133.01681611739386</v>
          </cell>
          <cell r="AE96">
            <v>3.2011215348271946</v>
          </cell>
          <cell r="AF96">
            <v>1216.1277889917017</v>
          </cell>
          <cell r="AG96">
            <v>55.219658582891348</v>
          </cell>
          <cell r="AH96">
            <v>1.3288909131571387</v>
          </cell>
          <cell r="AI96">
            <v>56.548549496048487</v>
          </cell>
          <cell r="AJ96">
            <v>1272.6763384877502</v>
          </cell>
          <cell r="AO96" t="str">
            <v>San Luis ObispoAIDSNonDual</v>
          </cell>
          <cell r="AP96">
            <v>501</v>
          </cell>
          <cell r="AQ96" t="str">
            <v>San Luis Obispo</v>
          </cell>
          <cell r="AR96" t="str">
            <v>CenCal</v>
          </cell>
          <cell r="AS96" t="str">
            <v>AIDSNonDual</v>
          </cell>
          <cell r="AT96">
            <v>204</v>
          </cell>
          <cell r="AU96">
            <v>1203.074520759146</v>
          </cell>
          <cell r="AV96">
            <v>0</v>
          </cell>
          <cell r="AW96">
            <v>1203.074520759146</v>
          </cell>
          <cell r="AX96">
            <v>146.7895364268164</v>
          </cell>
          <cell r="AY96">
            <v>3.5325694890221939</v>
          </cell>
          <cell r="AZ96">
            <v>1353.3966266749844</v>
          </cell>
          <cell r="BA96">
            <v>14.86898108157814</v>
          </cell>
          <cell r="BB96">
            <v>0.3578300618710557</v>
          </cell>
          <cell r="BC96">
            <v>15.226811143449195</v>
          </cell>
          <cell r="BD96">
            <v>1368.6234378184336</v>
          </cell>
          <cell r="BJ96" t="str">
            <v>San Luis ObispoBCCTP</v>
          </cell>
          <cell r="BK96">
            <v>501</v>
          </cell>
          <cell r="BL96" t="str">
            <v>San Luis Obispo</v>
          </cell>
          <cell r="BM96" t="str">
            <v>CenCal</v>
          </cell>
          <cell r="BN96" t="str">
            <v>BCCTP</v>
          </cell>
          <cell r="BO96">
            <v>706</v>
          </cell>
          <cell r="BP96">
            <v>1454.9168161818288</v>
          </cell>
          <cell r="BQ96">
            <v>0</v>
          </cell>
          <cell r="BR96">
            <v>0</v>
          </cell>
          <cell r="BS96">
            <v>1454.9168161818288</v>
          </cell>
          <cell r="BT96">
            <v>89.780696947231718</v>
          </cell>
          <cell r="BU96">
            <v>2.1606209710803341</v>
          </cell>
          <cell r="BV96">
            <v>1546.8581341001409</v>
          </cell>
        </row>
        <row r="97">
          <cell r="B97" t="str">
            <v>San MateoAIDSDual</v>
          </cell>
          <cell r="C97">
            <v>508</v>
          </cell>
          <cell r="D97" t="str">
            <v>San Mateo</v>
          </cell>
          <cell r="E97" t="str">
            <v>San Mateo</v>
          </cell>
          <cell r="F97" t="str">
            <v>AIDSDual</v>
          </cell>
          <cell r="G97">
            <v>696</v>
          </cell>
          <cell r="H97">
            <v>187.31412104709514</v>
          </cell>
          <cell r="I97">
            <v>6.791297901535529</v>
          </cell>
          <cell r="J97">
            <v>180.52282314555961</v>
          </cell>
          <cell r="K97">
            <v>3.784887875823439</v>
          </cell>
          <cell r="L97">
            <v>0.15513854012809158</v>
          </cell>
          <cell r="M97">
            <v>3.9400264159515306</v>
          </cell>
          <cell r="N97">
            <v>191.25414746304668</v>
          </cell>
          <cell r="O97">
            <v>195.48057252067599</v>
          </cell>
          <cell r="P97">
            <v>188.68927461914046</v>
          </cell>
          <cell r="Q97">
            <v>199.42059893662753</v>
          </cell>
          <cell r="U97" t="str">
            <v>San Luis ObispoDisabled/Dual Eligible</v>
          </cell>
          <cell r="V97">
            <v>501</v>
          </cell>
          <cell r="W97" t="str">
            <v>San Luis Obispo</v>
          </cell>
          <cell r="X97" t="str">
            <v>CenCal</v>
          </cell>
          <cell r="Y97" t="str">
            <v>Disabled/Dual Eligible</v>
          </cell>
          <cell r="Z97">
            <v>40754</v>
          </cell>
          <cell r="AA97">
            <v>166.5235133832627</v>
          </cell>
          <cell r="AB97">
            <v>0</v>
          </cell>
          <cell r="AC97">
            <v>166.5235133832627</v>
          </cell>
          <cell r="AD97">
            <v>0</v>
          </cell>
          <cell r="AE97">
            <v>0</v>
          </cell>
          <cell r="AF97">
            <v>166.5235133832627</v>
          </cell>
          <cell r="AG97">
            <v>3.7462634447165084</v>
          </cell>
          <cell r="AH97">
            <v>9.015585350828248E-2</v>
          </cell>
          <cell r="AI97">
            <v>3.8364192982247909</v>
          </cell>
          <cell r="AJ97">
            <v>170.35993268148749</v>
          </cell>
          <cell r="AO97" t="str">
            <v>San Luis ObispoAIDSDual</v>
          </cell>
          <cell r="AP97">
            <v>501</v>
          </cell>
          <cell r="AQ97" t="str">
            <v>San Luis Obispo</v>
          </cell>
          <cell r="AR97" t="str">
            <v>CenCal</v>
          </cell>
          <cell r="AS97" t="str">
            <v>AIDSDual</v>
          </cell>
          <cell r="AT97">
            <v>48</v>
          </cell>
          <cell r="AU97">
            <v>36.751350751754309</v>
          </cell>
          <cell r="AV97">
            <v>0</v>
          </cell>
          <cell r="AW97">
            <v>36.751350751754309</v>
          </cell>
          <cell r="AX97">
            <v>0</v>
          </cell>
          <cell r="AY97">
            <v>0</v>
          </cell>
          <cell r="AZ97">
            <v>36.751350751754309</v>
          </cell>
          <cell r="BA97">
            <v>4.5661184486624427</v>
          </cell>
          <cell r="BB97">
            <v>0.10988610705946478</v>
          </cell>
          <cell r="BC97">
            <v>4.6760045557219074</v>
          </cell>
          <cell r="BD97">
            <v>41.427355307476219</v>
          </cell>
          <cell r="BJ97" t="str">
            <v>San Luis ObispoDisabled/Dual Eligible</v>
          </cell>
          <cell r="BK97">
            <v>501</v>
          </cell>
          <cell r="BL97" t="str">
            <v>San Luis Obispo</v>
          </cell>
          <cell r="BM97" t="str">
            <v>CenCal</v>
          </cell>
          <cell r="BN97" t="str">
            <v>Disabled/Dual Eligible</v>
          </cell>
          <cell r="BO97">
            <v>40619</v>
          </cell>
          <cell r="BP97">
            <v>146.72210769241656</v>
          </cell>
          <cell r="BQ97">
            <v>0</v>
          </cell>
          <cell r="BR97">
            <v>0</v>
          </cell>
          <cell r="BS97">
            <v>146.72210769241656</v>
          </cell>
          <cell r="BT97">
            <v>0</v>
          </cell>
          <cell r="BU97">
            <v>0</v>
          </cell>
          <cell r="BV97">
            <v>146.72210769241656</v>
          </cell>
        </row>
        <row r="98">
          <cell r="B98" t="str">
            <v>San MateoLTCNonDual</v>
          </cell>
          <cell r="C98">
            <v>508</v>
          </cell>
          <cell r="D98" t="str">
            <v>San Mateo</v>
          </cell>
          <cell r="E98" t="str">
            <v>San Mateo</v>
          </cell>
          <cell r="F98" t="str">
            <v>LTCNonDual</v>
          </cell>
          <cell r="G98">
            <v>1186</v>
          </cell>
          <cell r="H98">
            <v>10921.155518482334</v>
          </cell>
          <cell r="I98">
            <v>395.95957923729839</v>
          </cell>
          <cell r="J98">
            <v>10525.195939245035</v>
          </cell>
          <cell r="K98">
            <v>80.718081873079683</v>
          </cell>
          <cell r="L98">
            <v>3.3085485738477729</v>
          </cell>
          <cell r="M98">
            <v>84.026630446927456</v>
          </cell>
          <cell r="N98">
            <v>11005.182148929262</v>
          </cell>
          <cell r="O98">
            <v>11260.969443436552</v>
          </cell>
          <cell r="P98">
            <v>10865.009864199254</v>
          </cell>
          <cell r="Q98">
            <v>11344.99607388348</v>
          </cell>
          <cell r="U98" t="str">
            <v>San Luis ObispoDisabled/Medi-Cal Only</v>
          </cell>
          <cell r="V98">
            <v>501</v>
          </cell>
          <cell r="W98" t="str">
            <v>San Luis Obispo</v>
          </cell>
          <cell r="X98" t="str">
            <v>CenCal</v>
          </cell>
          <cell r="Y98" t="str">
            <v>Disabled/Medi-Cal Only</v>
          </cell>
          <cell r="Z98">
            <v>37174</v>
          </cell>
          <cell r="AA98">
            <v>817.98649190238825</v>
          </cell>
          <cell r="AB98">
            <v>0</v>
          </cell>
          <cell r="AC98">
            <v>817.98649190238825</v>
          </cell>
          <cell r="AD98">
            <v>91.462500499874054</v>
          </cell>
          <cell r="AE98">
            <v>2.2010944820758169</v>
          </cell>
          <cell r="AF98">
            <v>911.65008688433818</v>
          </cell>
          <cell r="AG98">
            <v>23.743618519005363</v>
          </cell>
          <cell r="AH98">
            <v>0.57140300583371839</v>
          </cell>
          <cell r="AI98">
            <v>24.315021524839082</v>
          </cell>
          <cell r="AJ98">
            <v>935.96510840917722</v>
          </cell>
          <cell r="AO98" t="str">
            <v>San Luis ObispoLTCNonDual</v>
          </cell>
          <cell r="AP98">
            <v>501</v>
          </cell>
          <cell r="AQ98" t="str">
            <v>San Luis Obispo</v>
          </cell>
          <cell r="AR98" t="str">
            <v>CenCal</v>
          </cell>
          <cell r="AS98" t="str">
            <v>LTCNonDual</v>
          </cell>
          <cell r="AT98">
            <v>218</v>
          </cell>
          <cell r="AU98">
            <v>5779.4178545359664</v>
          </cell>
          <cell r="AV98">
            <v>0</v>
          </cell>
          <cell r="AW98">
            <v>5779.4178545359664</v>
          </cell>
          <cell r="AX98">
            <v>56.516875475348407</v>
          </cell>
          <cell r="AY98">
            <v>1.3601091384236383</v>
          </cell>
          <cell r="AZ98">
            <v>5837.2948391497384</v>
          </cell>
          <cell r="BA98">
            <v>75.272717735490872</v>
          </cell>
          <cell r="BB98">
            <v>1.81147861421816</v>
          </cell>
          <cell r="BC98">
            <v>77.084196349709032</v>
          </cell>
          <cell r="BD98">
            <v>5914.3790354994471</v>
          </cell>
          <cell r="BJ98" t="str">
            <v>San Luis ObispoDisabled/Medi-Cal Only</v>
          </cell>
          <cell r="BK98">
            <v>501</v>
          </cell>
          <cell r="BL98" t="str">
            <v>San Luis Obispo</v>
          </cell>
          <cell r="BM98" t="str">
            <v>CenCal</v>
          </cell>
          <cell r="BN98" t="str">
            <v>Disabled/Medi-Cal Only</v>
          </cell>
          <cell r="BO98">
            <v>37260</v>
          </cell>
          <cell r="BP98">
            <v>770.38049703560898</v>
          </cell>
          <cell r="BQ98">
            <v>0</v>
          </cell>
          <cell r="BR98">
            <v>0</v>
          </cell>
          <cell r="BS98">
            <v>770.38049703560898</v>
          </cell>
          <cell r="BT98">
            <v>76.330048278325378</v>
          </cell>
          <cell r="BU98">
            <v>1.8369238448956935</v>
          </cell>
          <cell r="BV98">
            <v>848.54746915883015</v>
          </cell>
        </row>
        <row r="99">
          <cell r="B99" t="str">
            <v>San MateoLTCDual</v>
          </cell>
          <cell r="C99">
            <v>508</v>
          </cell>
          <cell r="D99" t="str">
            <v>San Mateo</v>
          </cell>
          <cell r="E99" t="str">
            <v>San Mateo</v>
          </cell>
          <cell r="F99" t="str">
            <v>LTCDual</v>
          </cell>
          <cell r="G99">
            <v>12509</v>
          </cell>
          <cell r="H99">
            <v>7858.6383343032148</v>
          </cell>
          <cell r="I99">
            <v>284.92434916458569</v>
          </cell>
          <cell r="J99">
            <v>7573.7139851386291</v>
          </cell>
          <cell r="K99">
            <v>8.4824869263834106</v>
          </cell>
          <cell r="L99">
            <v>0.34768814337160414</v>
          </cell>
          <cell r="M99">
            <v>8.8301750697550148</v>
          </cell>
          <cell r="N99">
            <v>7867.4685093729695</v>
          </cell>
          <cell r="O99">
            <v>8069.1680106542863</v>
          </cell>
          <cell r="P99">
            <v>7784.2436614897006</v>
          </cell>
          <cell r="Q99">
            <v>8077.9981857240409</v>
          </cell>
          <cell r="U99" t="str">
            <v>San Luis ObispoFamily (combined with Adult)</v>
          </cell>
          <cell r="V99">
            <v>501</v>
          </cell>
          <cell r="W99" t="str">
            <v>San Luis Obispo</v>
          </cell>
          <cell r="X99" t="str">
            <v>CenCal</v>
          </cell>
          <cell r="Y99" t="str">
            <v>Family (combined with Adult)</v>
          </cell>
          <cell r="Z99">
            <v>0</v>
          </cell>
          <cell r="AA99">
            <v>0</v>
          </cell>
          <cell r="AB99">
            <v>0</v>
          </cell>
          <cell r="AC99">
            <v>0</v>
          </cell>
          <cell r="AD99" t="str">
            <v xml:space="preserve"> </v>
          </cell>
          <cell r="AE99">
            <v>0</v>
          </cell>
          <cell r="AF99">
            <v>0</v>
          </cell>
          <cell r="AG99">
            <v>0</v>
          </cell>
          <cell r="AH99">
            <v>0</v>
          </cell>
          <cell r="AI99">
            <v>0</v>
          </cell>
          <cell r="AJ99">
            <v>0</v>
          </cell>
          <cell r="AO99" t="str">
            <v>San Luis ObispoLTCDual</v>
          </cell>
          <cell r="AP99">
            <v>501</v>
          </cell>
          <cell r="AQ99" t="str">
            <v>San Luis Obispo</v>
          </cell>
          <cell r="AR99" t="str">
            <v>CenCal</v>
          </cell>
          <cell r="AS99" t="str">
            <v>LTCDual</v>
          </cell>
          <cell r="AT99">
            <v>5510</v>
          </cell>
          <cell r="AU99">
            <v>4683.6735233907539</v>
          </cell>
          <cell r="AV99">
            <v>0</v>
          </cell>
          <cell r="AW99">
            <v>4683.6735233907539</v>
          </cell>
          <cell r="AX99">
            <v>0</v>
          </cell>
          <cell r="AY99">
            <v>0</v>
          </cell>
          <cell r="AZ99">
            <v>4683.6735233907539</v>
          </cell>
          <cell r="BA99">
            <v>5.4091957976594918</v>
          </cell>
          <cell r="BB99">
            <v>0.13017521888888695</v>
          </cell>
          <cell r="BC99">
            <v>5.5393710165483787</v>
          </cell>
          <cell r="BD99">
            <v>4689.212894407302</v>
          </cell>
          <cell r="BJ99" t="str">
            <v>San Luis ObispoFamily (combined with Adult)</v>
          </cell>
          <cell r="BK99">
            <v>501</v>
          </cell>
          <cell r="BL99" t="str">
            <v>San Luis Obispo</v>
          </cell>
          <cell r="BM99" t="str">
            <v>CenCal</v>
          </cell>
          <cell r="BN99" t="str">
            <v>Family (combined with Adult)</v>
          </cell>
          <cell r="BO99">
            <v>0</v>
          </cell>
          <cell r="BP99">
            <v>0</v>
          </cell>
          <cell r="BQ99">
            <v>0</v>
          </cell>
          <cell r="BR99">
            <v>0</v>
          </cell>
          <cell r="BS99">
            <v>0</v>
          </cell>
          <cell r="BT99">
            <v>0</v>
          </cell>
          <cell r="BU99">
            <v>0</v>
          </cell>
          <cell r="BV99">
            <v>0</v>
          </cell>
        </row>
        <row r="100">
          <cell r="B100" t="str">
            <v>San MateoOBRA</v>
          </cell>
          <cell r="C100">
            <v>508</v>
          </cell>
          <cell r="D100" t="str">
            <v>San Mateo</v>
          </cell>
          <cell r="E100" t="str">
            <v>San Mateo</v>
          </cell>
          <cell r="F100" t="str">
            <v>OBRA</v>
          </cell>
          <cell r="G100">
            <v>0</v>
          </cell>
          <cell r="H100">
            <v>0</v>
          </cell>
          <cell r="I100">
            <v>0</v>
          </cell>
          <cell r="J100">
            <v>0</v>
          </cell>
          <cell r="K100">
            <v>0</v>
          </cell>
          <cell r="L100">
            <v>0</v>
          </cell>
          <cell r="M100">
            <v>0</v>
          </cell>
          <cell r="N100">
            <v>0</v>
          </cell>
          <cell r="O100">
            <v>0</v>
          </cell>
          <cell r="P100">
            <v>0</v>
          </cell>
          <cell r="Q100">
            <v>0</v>
          </cell>
          <cell r="U100" t="str">
            <v>San Luis ObispoLTC/Dual Eligible</v>
          </cell>
          <cell r="V100">
            <v>501</v>
          </cell>
          <cell r="W100" t="str">
            <v>San Luis Obispo</v>
          </cell>
          <cell r="X100" t="str">
            <v>CenCal</v>
          </cell>
          <cell r="Y100" t="str">
            <v>LTC/Dual Eligible</v>
          </cell>
          <cell r="Z100">
            <v>5510</v>
          </cell>
          <cell r="AA100">
            <v>4683.6735233907539</v>
          </cell>
          <cell r="AB100">
            <v>0</v>
          </cell>
          <cell r="AC100">
            <v>4683.6735233907539</v>
          </cell>
          <cell r="AD100">
            <v>0</v>
          </cell>
          <cell r="AE100">
            <v>0</v>
          </cell>
          <cell r="AF100">
            <v>4683.6735233907539</v>
          </cell>
          <cell r="AG100">
            <v>5.4091957976594918</v>
          </cell>
          <cell r="AH100">
            <v>0.13017521888888695</v>
          </cell>
          <cell r="AI100">
            <v>5.5393710165483787</v>
          </cell>
          <cell r="AJ100">
            <v>4689.212894407302</v>
          </cell>
          <cell r="AO100" t="str">
            <v>San Luis ObispoOBRA</v>
          </cell>
          <cell r="AP100">
            <v>501</v>
          </cell>
          <cell r="AQ100" t="str">
            <v>San Luis Obispo</v>
          </cell>
          <cell r="AR100" t="str">
            <v>CenCal</v>
          </cell>
          <cell r="AS100" t="str">
            <v>OBRA</v>
          </cell>
          <cell r="AT100">
            <v>0</v>
          </cell>
          <cell r="AU100">
            <v>0</v>
          </cell>
          <cell r="AV100">
            <v>0</v>
          </cell>
          <cell r="AW100">
            <v>0</v>
          </cell>
          <cell r="AX100">
            <v>0</v>
          </cell>
          <cell r="AY100">
            <v>0</v>
          </cell>
          <cell r="AZ100">
            <v>0</v>
          </cell>
          <cell r="BA100">
            <v>0</v>
          </cell>
          <cell r="BB100">
            <v>0</v>
          </cell>
          <cell r="BC100">
            <v>0</v>
          </cell>
          <cell r="BD100">
            <v>0</v>
          </cell>
          <cell r="BJ100" t="str">
            <v>San Luis ObispoLTC/Dual Eligible</v>
          </cell>
          <cell r="BK100">
            <v>501</v>
          </cell>
          <cell r="BL100" t="str">
            <v>San Luis Obispo</v>
          </cell>
          <cell r="BM100" t="str">
            <v>CenCal</v>
          </cell>
          <cell r="BN100" t="str">
            <v>LTC/Dual Eligible</v>
          </cell>
          <cell r="BO100">
            <v>5824</v>
          </cell>
          <cell r="BP100">
            <v>4469.7642045890352</v>
          </cell>
          <cell r="BQ100">
            <v>0</v>
          </cell>
          <cell r="BR100">
            <v>0</v>
          </cell>
          <cell r="BS100">
            <v>4469.7642045890352</v>
          </cell>
          <cell r="BT100">
            <v>0</v>
          </cell>
          <cell r="BU100">
            <v>0</v>
          </cell>
          <cell r="BV100">
            <v>4469.7642045890352</v>
          </cell>
        </row>
        <row r="101">
          <cell r="B101" t="str">
            <v>San MateoAll Category of Aid</v>
          </cell>
          <cell r="C101">
            <v>508</v>
          </cell>
          <cell r="D101" t="str">
            <v>San Mateo</v>
          </cell>
          <cell r="E101" t="str">
            <v>San Mateo</v>
          </cell>
          <cell r="F101" t="str">
            <v>All Category of Aid</v>
          </cell>
          <cell r="G101">
            <v>776467</v>
          </cell>
          <cell r="H101">
            <v>474.46002590446483</v>
          </cell>
          <cell r="I101">
            <v>17.202116745257779</v>
          </cell>
          <cell r="J101">
            <v>457.25790915920709</v>
          </cell>
          <cell r="K101">
            <v>12.91119639992508</v>
          </cell>
          <cell r="L101">
            <v>0.5292162480125453</v>
          </cell>
          <cell r="M101">
            <v>13.440412647937627</v>
          </cell>
          <cell r="N101">
            <v>487.90043855240253</v>
          </cell>
          <cell r="O101">
            <v>492.93207791847539</v>
          </cell>
          <cell r="P101">
            <v>475.72996117321759</v>
          </cell>
          <cell r="Q101">
            <v>506.37249056641292</v>
          </cell>
          <cell r="U101" t="str">
            <v>San Luis ObispoLTC/Medi-Cal Only</v>
          </cell>
          <cell r="V101">
            <v>501</v>
          </cell>
          <cell r="W101" t="str">
            <v>San Luis Obispo</v>
          </cell>
          <cell r="X101" t="str">
            <v>CenCal</v>
          </cell>
          <cell r="Y101" t="str">
            <v>LTC/Medi-Cal Only</v>
          </cell>
          <cell r="Z101">
            <v>218</v>
          </cell>
          <cell r="AA101">
            <v>5779.4178545359664</v>
          </cell>
          <cell r="AB101">
            <v>0</v>
          </cell>
          <cell r="AC101">
            <v>5779.4178545359664</v>
          </cell>
          <cell r="AD101">
            <v>56.516875475348407</v>
          </cell>
          <cell r="AE101">
            <v>1.3601091384236383</v>
          </cell>
          <cell r="AF101">
            <v>5837.2948391497384</v>
          </cell>
          <cell r="AG101">
            <v>75.272717735490872</v>
          </cell>
          <cell r="AH101">
            <v>1.81147861421816</v>
          </cell>
          <cell r="AI101">
            <v>77.084196349709032</v>
          </cell>
          <cell r="AJ101">
            <v>5914.3790354994471</v>
          </cell>
          <cell r="AP101">
            <v>501</v>
          </cell>
          <cell r="AQ101" t="str">
            <v>San Luis Obispo</v>
          </cell>
          <cell r="AR101" t="str">
            <v>CenCal</v>
          </cell>
          <cell r="AS101">
            <v>0</v>
          </cell>
          <cell r="AT101">
            <v>0</v>
          </cell>
          <cell r="AU101">
            <v>0</v>
          </cell>
          <cell r="AV101">
            <v>0</v>
          </cell>
          <cell r="AW101">
            <v>0</v>
          </cell>
          <cell r="AX101">
            <v>0</v>
          </cell>
          <cell r="AY101">
            <v>0</v>
          </cell>
          <cell r="AZ101">
            <v>0</v>
          </cell>
          <cell r="BA101">
            <v>0</v>
          </cell>
          <cell r="BB101">
            <v>0</v>
          </cell>
          <cell r="BC101">
            <v>0</v>
          </cell>
          <cell r="BD101">
            <v>0</v>
          </cell>
          <cell r="BJ101" t="str">
            <v>San Luis ObispoLTC/Medi-Cal Only</v>
          </cell>
          <cell r="BK101">
            <v>501</v>
          </cell>
          <cell r="BL101" t="str">
            <v>San Luis Obispo</v>
          </cell>
          <cell r="BM101" t="str">
            <v>CenCal</v>
          </cell>
          <cell r="BN101" t="str">
            <v>LTC/Medi-Cal Only</v>
          </cell>
          <cell r="BO101">
            <v>227</v>
          </cell>
          <cell r="BP101">
            <v>7142.0623601892312</v>
          </cell>
          <cell r="BQ101">
            <v>0</v>
          </cell>
          <cell r="BR101">
            <v>0</v>
          </cell>
          <cell r="BS101">
            <v>7142.0623601892312</v>
          </cell>
          <cell r="BT101">
            <v>24.164575762341933</v>
          </cell>
          <cell r="BU101">
            <v>0.58153356929343047</v>
          </cell>
          <cell r="BV101">
            <v>7166.8084695208663</v>
          </cell>
        </row>
        <row r="102">
          <cell r="B102" t="str">
            <v>San MateoTotal Revenue</v>
          </cell>
          <cell r="C102">
            <v>508</v>
          </cell>
          <cell r="D102" t="str">
            <v>San Mateo</v>
          </cell>
          <cell r="E102" t="str">
            <v>San Mateo</v>
          </cell>
          <cell r="F102" t="str">
            <v>Total Revenue</v>
          </cell>
          <cell r="G102">
            <v>0</v>
          </cell>
          <cell r="H102">
            <v>368402552.93396211</v>
          </cell>
          <cell r="I102">
            <v>13356875.982840072</v>
          </cell>
          <cell r="J102">
            <v>355045676.95112205</v>
          </cell>
          <cell r="K102">
            <v>10025117.935060628</v>
          </cell>
          <cell r="L102">
            <v>410918.95244555699</v>
          </cell>
          <cell r="M102">
            <v>10436036.887506185</v>
          </cell>
          <cell r="N102">
            <v>378838589.82146835</v>
          </cell>
          <cell r="O102">
            <v>382745491.74512482</v>
          </cell>
          <cell r="P102">
            <v>369388615.76228476</v>
          </cell>
          <cell r="Q102">
            <v>393181528.63263094</v>
          </cell>
          <cell r="U102" t="str">
            <v>San Luis ObispoOBRA</v>
          </cell>
          <cell r="V102">
            <v>501</v>
          </cell>
          <cell r="W102" t="str">
            <v>San Luis Obispo</v>
          </cell>
          <cell r="X102" t="str">
            <v>CenCal</v>
          </cell>
          <cell r="Y102" t="str">
            <v>OBRA</v>
          </cell>
          <cell r="Z102">
            <v>0</v>
          </cell>
          <cell r="AA102">
            <v>0</v>
          </cell>
          <cell r="AB102">
            <v>0</v>
          </cell>
          <cell r="AC102">
            <v>0</v>
          </cell>
          <cell r="AD102">
            <v>0</v>
          </cell>
          <cell r="AE102">
            <v>0</v>
          </cell>
          <cell r="AF102">
            <v>0</v>
          </cell>
          <cell r="AG102">
            <v>0</v>
          </cell>
          <cell r="AH102">
            <v>0</v>
          </cell>
          <cell r="AI102">
            <v>0</v>
          </cell>
          <cell r="AJ102">
            <v>0</v>
          </cell>
          <cell r="AP102">
            <v>501</v>
          </cell>
          <cell r="AQ102" t="str">
            <v>San Luis Obispo</v>
          </cell>
          <cell r="AR102" t="str">
            <v>CenCal</v>
          </cell>
          <cell r="AS102">
            <v>0</v>
          </cell>
          <cell r="AT102">
            <v>0</v>
          </cell>
          <cell r="AU102">
            <v>0</v>
          </cell>
          <cell r="AV102">
            <v>0</v>
          </cell>
          <cell r="AW102">
            <v>0</v>
          </cell>
          <cell r="AX102">
            <v>0</v>
          </cell>
          <cell r="AY102">
            <v>0</v>
          </cell>
          <cell r="AZ102">
            <v>0</v>
          </cell>
          <cell r="BA102">
            <v>0</v>
          </cell>
          <cell r="BB102">
            <v>0</v>
          </cell>
          <cell r="BC102">
            <v>0</v>
          </cell>
          <cell r="BD102">
            <v>0</v>
          </cell>
          <cell r="BJ102" t="str">
            <v>San Luis ObispoOBRA</v>
          </cell>
          <cell r="BK102">
            <v>501</v>
          </cell>
          <cell r="BL102" t="str">
            <v>San Luis Obispo</v>
          </cell>
          <cell r="BM102" t="str">
            <v>CenCal</v>
          </cell>
          <cell r="BN102" t="str">
            <v>OBRA</v>
          </cell>
          <cell r="BO102">
            <v>0</v>
          </cell>
          <cell r="BP102">
            <v>0</v>
          </cell>
          <cell r="BQ102">
            <v>0</v>
          </cell>
          <cell r="BR102">
            <v>0</v>
          </cell>
          <cell r="BS102">
            <v>0</v>
          </cell>
          <cell r="BT102">
            <v>0</v>
          </cell>
          <cell r="BU102">
            <v>0</v>
          </cell>
          <cell r="BV102">
            <v>0</v>
          </cell>
        </row>
        <row r="103">
          <cell r="B103" t="str">
            <v>Santa BarbaraChild&amp;Adult</v>
          </cell>
          <cell r="C103">
            <v>502</v>
          </cell>
          <cell r="D103" t="str">
            <v>Santa Barbara</v>
          </cell>
          <cell r="E103" t="str">
            <v>Cencal</v>
          </cell>
          <cell r="F103" t="str">
            <v>Child&amp;Adult</v>
          </cell>
          <cell r="G103">
            <v>601378</v>
          </cell>
          <cell r="H103">
            <v>147.22621768803387</v>
          </cell>
          <cell r="I103">
            <v>5.7970323214663324</v>
          </cell>
          <cell r="J103">
            <v>141.42918536656754</v>
          </cell>
          <cell r="K103">
            <v>9.3891809587823722</v>
          </cell>
          <cell r="L103">
            <v>0.38485257020383301</v>
          </cell>
          <cell r="M103">
            <v>9.7740335289862053</v>
          </cell>
          <cell r="N103">
            <v>157.00025121702006</v>
          </cell>
          <cell r="O103">
            <v>154.60795730869972</v>
          </cell>
          <cell r="P103">
            <v>148.81092498723339</v>
          </cell>
          <cell r="Q103">
            <v>164.38199083768592</v>
          </cell>
          <cell r="V103">
            <v>501</v>
          </cell>
          <cell r="W103" t="str">
            <v>San Luis Obispo</v>
          </cell>
          <cell r="X103" t="str">
            <v>CenCal</v>
          </cell>
          <cell r="Y103" t="str">
            <v>All Category of Aid</v>
          </cell>
          <cell r="Z103">
            <v>360096</v>
          </cell>
          <cell r="AA103">
            <v>293.89488689092644</v>
          </cell>
          <cell r="AB103">
            <v>0</v>
          </cell>
          <cell r="AC103">
            <v>293.89488689092644</v>
          </cell>
          <cell r="AD103">
            <v>29.102424992719019</v>
          </cell>
          <cell r="AE103">
            <v>0.70036557842180713</v>
          </cell>
          <cell r="AF103">
            <v>317.69070969657707</v>
          </cell>
          <cell r="AG103">
            <v>9.4666486671951162</v>
          </cell>
          <cell r="AH103">
            <v>0.22782001400827911</v>
          </cell>
          <cell r="AI103">
            <v>9.6944686812033947</v>
          </cell>
          <cell r="AJ103">
            <v>327.38517837778051</v>
          </cell>
          <cell r="AP103">
            <v>501</v>
          </cell>
          <cell r="AQ103" t="str">
            <v>San Luis Obispo</v>
          </cell>
          <cell r="AR103" t="str">
            <v>CenCal</v>
          </cell>
          <cell r="AS103" t="str">
            <v>All Category of Aid</v>
          </cell>
          <cell r="AT103">
            <v>360096</v>
          </cell>
          <cell r="AU103">
            <v>0</v>
          </cell>
          <cell r="AV103">
            <v>0</v>
          </cell>
          <cell r="AW103">
            <v>0</v>
          </cell>
          <cell r="AX103">
            <v>0</v>
          </cell>
          <cell r="AY103">
            <v>0</v>
          </cell>
          <cell r="AZ103">
            <v>0</v>
          </cell>
          <cell r="BA103">
            <v>0</v>
          </cell>
          <cell r="BB103">
            <v>0</v>
          </cell>
          <cell r="BC103">
            <v>0</v>
          </cell>
          <cell r="BD103">
            <v>0</v>
          </cell>
          <cell r="BK103">
            <v>501</v>
          </cell>
          <cell r="BL103" t="str">
            <v>San Luis Obispo</v>
          </cell>
          <cell r="BM103" t="str">
            <v>CenCal</v>
          </cell>
          <cell r="BN103" t="str">
            <v>All Category of Aid</v>
          </cell>
          <cell r="BO103">
            <v>0</v>
          </cell>
          <cell r="BP103">
            <v>289.26256664562351</v>
          </cell>
          <cell r="BQ103">
            <v>0</v>
          </cell>
          <cell r="BR103">
            <v>0</v>
          </cell>
          <cell r="BS103">
            <v>289.26256664562351</v>
          </cell>
          <cell r="BT103">
            <v>25.588550342292582</v>
          </cell>
          <cell r="BU103">
            <v>0.61580228678328219</v>
          </cell>
          <cell r="BV103">
            <v>310.34598479011038</v>
          </cell>
        </row>
        <row r="104">
          <cell r="B104" t="str">
            <v>Santa BarbaraAged&amp;DisabledNonDual</v>
          </cell>
          <cell r="C104">
            <v>502</v>
          </cell>
          <cell r="D104" t="str">
            <v>Santa Barbara</v>
          </cell>
          <cell r="E104" t="str">
            <v>Cencal</v>
          </cell>
          <cell r="F104" t="str">
            <v>Aged&amp;DisabledNonDual</v>
          </cell>
          <cell r="G104">
            <v>76664.823900655145</v>
          </cell>
          <cell r="H104">
            <v>930.82757920124129</v>
          </cell>
          <cell r="I104">
            <v>36.651335931048948</v>
          </cell>
          <cell r="J104">
            <v>894.17624327019234</v>
          </cell>
          <cell r="K104">
            <v>24.058051191252254</v>
          </cell>
          <cell r="L104">
            <v>0.98611400458613829</v>
          </cell>
          <cell r="M104">
            <v>25.044165195838392</v>
          </cell>
          <cell r="N104">
            <v>955.87174439707974</v>
          </cell>
          <cell r="O104">
            <v>975.39181804251098</v>
          </cell>
          <cell r="P104">
            <v>938.74048211146203</v>
          </cell>
          <cell r="Q104">
            <v>1000.4359832383494</v>
          </cell>
          <cell r="V104">
            <v>501</v>
          </cell>
          <cell r="W104" t="str">
            <v>San Luis Obispo</v>
          </cell>
          <cell r="X104" t="str">
            <v>CenCal</v>
          </cell>
          <cell r="Y104" t="str">
            <v>Total Revenue</v>
          </cell>
          <cell r="Z104">
            <v>0</v>
          </cell>
          <cell r="AA104">
            <v>105830373.18987505</v>
          </cell>
          <cell r="AB104">
            <v>0</v>
          </cell>
          <cell r="AC104">
            <v>105830373.18987505</v>
          </cell>
          <cell r="AD104">
            <v>7785752.8186998488</v>
          </cell>
          <cell r="AE104">
            <v>187368.34740342636</v>
          </cell>
          <cell r="AF104">
            <v>114399153.79889862</v>
          </cell>
          <cell r="AG104">
            <v>3408902.3184622927</v>
          </cell>
          <cell r="AH104">
            <v>82037.075764325273</v>
          </cell>
          <cell r="AI104">
            <v>3490939.3942266176</v>
          </cell>
          <cell r="AJ104">
            <v>117890093.19312525</v>
          </cell>
          <cell r="AP104">
            <v>501</v>
          </cell>
          <cell r="AQ104" t="str">
            <v>San Luis Obispo</v>
          </cell>
          <cell r="AR104" t="str">
            <v>CenCal</v>
          </cell>
          <cell r="AS104" t="str">
            <v>Total Revenue</v>
          </cell>
          <cell r="AT104">
            <v>0</v>
          </cell>
          <cell r="AU104">
            <v>0</v>
          </cell>
          <cell r="AV104">
            <v>0</v>
          </cell>
          <cell r="AW104">
            <v>0</v>
          </cell>
          <cell r="AX104">
            <v>0</v>
          </cell>
          <cell r="AY104">
            <v>0</v>
          </cell>
          <cell r="AZ104">
            <v>0</v>
          </cell>
          <cell r="BA104">
            <v>0</v>
          </cell>
          <cell r="BB104">
            <v>0</v>
          </cell>
          <cell r="BC104">
            <v>0</v>
          </cell>
          <cell r="BD104">
            <v>0</v>
          </cell>
          <cell r="BK104">
            <v>501</v>
          </cell>
          <cell r="BL104" t="str">
            <v>San Luis Obispo</v>
          </cell>
          <cell r="BM104" t="str">
            <v>CenCal</v>
          </cell>
          <cell r="BN104" t="str">
            <v>Total Revenue</v>
          </cell>
          <cell r="BO104">
            <v>0</v>
          </cell>
          <cell r="BP104">
            <v>103205701.89092536</v>
          </cell>
          <cell r="BQ104">
            <v>0</v>
          </cell>
          <cell r="BR104">
            <v>0</v>
          </cell>
          <cell r="BS104">
            <v>103205701.89092536</v>
          </cell>
          <cell r="BT104">
            <v>7342455.4008684605</v>
          </cell>
          <cell r="BU104">
            <v>176700.15557645535</v>
          </cell>
          <cell r="BV104">
            <v>0</v>
          </cell>
        </row>
        <row r="105">
          <cell r="B105" t="str">
            <v>Santa BarbaraDisabledDual</v>
          </cell>
          <cell r="C105">
            <v>502</v>
          </cell>
          <cell r="D105" t="str">
            <v>Santa Barbara</v>
          </cell>
          <cell r="E105" t="str">
            <v>Cencal</v>
          </cell>
          <cell r="F105" t="str">
            <v>DisabledDual</v>
          </cell>
          <cell r="G105">
            <v>59487.818613861389</v>
          </cell>
          <cell r="H105">
            <v>172.82394145221454</v>
          </cell>
          <cell r="I105">
            <v>6.8049426946809604</v>
          </cell>
          <cell r="J105">
            <v>166.01899875753358</v>
          </cell>
          <cell r="K105">
            <v>3.1221790538337184</v>
          </cell>
          <cell r="L105">
            <v>0.12797480832239705</v>
          </cell>
          <cell r="M105">
            <v>3.2501538621561155</v>
          </cell>
          <cell r="N105">
            <v>176.07409531437065</v>
          </cell>
          <cell r="O105">
            <v>180.07047637583221</v>
          </cell>
          <cell r="P105">
            <v>173.26553368115125</v>
          </cell>
          <cell r="Q105">
            <v>183.32063023798833</v>
          </cell>
          <cell r="U105" t="str">
            <v>San MateoAdult &amp; Family</v>
          </cell>
          <cell r="V105">
            <v>503</v>
          </cell>
          <cell r="W105" t="str">
            <v>San Mateo</v>
          </cell>
          <cell r="X105" t="str">
            <v>Health Plan of San Mateo</v>
          </cell>
          <cell r="Y105" t="str">
            <v>Adult &amp; Family</v>
          </cell>
          <cell r="Z105">
            <v>484257</v>
          </cell>
          <cell r="AA105">
            <v>173.0732589402152</v>
          </cell>
          <cell r="AB105">
            <v>0</v>
          </cell>
          <cell r="AC105">
            <v>173.0732589402152</v>
          </cell>
          <cell r="AD105">
            <v>25.227959114507705</v>
          </cell>
          <cell r="AE105">
            <v>0.60712446409721466</v>
          </cell>
          <cell r="AF105">
            <v>198.90834251882012</v>
          </cell>
          <cell r="AG105">
            <v>11.448846246813273</v>
          </cell>
          <cell r="AH105">
            <v>0.27552266953416371</v>
          </cell>
          <cell r="AI105">
            <v>11.724368916347437</v>
          </cell>
          <cell r="AJ105">
            <v>210.63271143516755</v>
          </cell>
          <cell r="AO105" t="str">
            <v>San MateoChild&amp;Adult</v>
          </cell>
          <cell r="AP105">
            <v>503</v>
          </cell>
          <cell r="AQ105" t="str">
            <v>San Mateo</v>
          </cell>
          <cell r="AR105" t="str">
            <v>Health Plan of San Mateo</v>
          </cell>
          <cell r="AS105" t="str">
            <v>Child&amp;Adult</v>
          </cell>
          <cell r="AT105">
            <v>484257</v>
          </cell>
          <cell r="AU105">
            <v>173.0732589402152</v>
          </cell>
          <cell r="AV105">
            <v>0</v>
          </cell>
          <cell r="AW105">
            <v>173.0732589402152</v>
          </cell>
          <cell r="AX105">
            <v>25.227959114507705</v>
          </cell>
          <cell r="AY105">
            <v>0.60712446409721466</v>
          </cell>
          <cell r="AZ105">
            <v>198.90834251882012</v>
          </cell>
          <cell r="BA105">
            <v>11.448846246813273</v>
          </cell>
          <cell r="BB105">
            <v>0.27552266953416371</v>
          </cell>
          <cell r="BC105">
            <v>11.724368916347437</v>
          </cell>
          <cell r="BD105">
            <v>210.63271143516755</v>
          </cell>
          <cell r="BJ105" t="str">
            <v>San MateoAdult &amp; Family</v>
          </cell>
          <cell r="BK105">
            <v>503</v>
          </cell>
          <cell r="BL105" t="str">
            <v>San Mateo</v>
          </cell>
          <cell r="BM105" t="str">
            <v>HPSM</v>
          </cell>
          <cell r="BN105" t="str">
            <v>Adult &amp; Family</v>
          </cell>
          <cell r="BO105">
            <v>451523</v>
          </cell>
          <cell r="BP105">
            <v>171.86547526627834</v>
          </cell>
          <cell r="BQ105">
            <v>9.4503021385393424</v>
          </cell>
          <cell r="BR105">
            <v>0</v>
          </cell>
          <cell r="BS105">
            <v>181.31577740481768</v>
          </cell>
          <cell r="BT105">
            <v>22.942108364195558</v>
          </cell>
          <cell r="BU105">
            <v>0.55211423098678436</v>
          </cell>
          <cell r="BV105">
            <v>195.35969786146066</v>
          </cell>
        </row>
        <row r="106">
          <cell r="B106" t="str">
            <v>Santa BarbaraAgedDual</v>
          </cell>
          <cell r="C106">
            <v>502</v>
          </cell>
          <cell r="D106" t="str">
            <v>Santa Barbara</v>
          </cell>
          <cell r="E106" t="str">
            <v>Cencal</v>
          </cell>
          <cell r="F106" t="str">
            <v>AgedDual</v>
          </cell>
          <cell r="G106">
            <v>43444.357485483466</v>
          </cell>
          <cell r="H106">
            <v>224.3301904658351</v>
          </cell>
          <cell r="I106">
            <v>8.8330012495922574</v>
          </cell>
          <cell r="J106">
            <v>215.49718921624284</v>
          </cell>
          <cell r="K106">
            <v>3.5630438428135953</v>
          </cell>
          <cell r="L106">
            <v>0.14604538848227522</v>
          </cell>
          <cell r="M106">
            <v>3.7090892312958705</v>
          </cell>
          <cell r="N106">
            <v>228.03927969713098</v>
          </cell>
          <cell r="O106">
            <v>232.48924557776792</v>
          </cell>
          <cell r="P106">
            <v>223.65624432817566</v>
          </cell>
          <cell r="Q106">
            <v>236.19833480906379</v>
          </cell>
          <cell r="U106" t="str">
            <v>San MateoAged/Dual Eligible</v>
          </cell>
          <cell r="V106">
            <v>503</v>
          </cell>
          <cell r="W106" t="str">
            <v>San Mateo</v>
          </cell>
          <cell r="X106" t="str">
            <v>Health Plan of San Mateo</v>
          </cell>
          <cell r="Y106" t="str">
            <v>Aged/Dual Eligible</v>
          </cell>
          <cell r="Z106">
            <v>121604</v>
          </cell>
          <cell r="AA106">
            <v>349.50362966361388</v>
          </cell>
          <cell r="AB106">
            <v>0</v>
          </cell>
          <cell r="AC106">
            <v>349.50362966361388</v>
          </cell>
          <cell r="AD106">
            <v>0</v>
          </cell>
          <cell r="AE106">
            <v>0</v>
          </cell>
          <cell r="AF106">
            <v>349.50362966361388</v>
          </cell>
          <cell r="AG106">
            <v>6.0317855446591064</v>
          </cell>
          <cell r="AH106">
            <v>0.14515817747003457</v>
          </cell>
          <cell r="AI106">
            <v>6.176943722129141</v>
          </cell>
          <cell r="AJ106">
            <v>355.680573385743</v>
          </cell>
          <cell r="AO106" t="str">
            <v>San MateoAged&amp;DisabledNonDual</v>
          </cell>
          <cell r="AP106">
            <v>503</v>
          </cell>
          <cell r="AQ106" t="str">
            <v>San Mateo</v>
          </cell>
          <cell r="AR106" t="str">
            <v>Health Plan of San Mateo</v>
          </cell>
          <cell r="AS106" t="str">
            <v>Aged&amp;DisabledNonDual</v>
          </cell>
          <cell r="AT106">
            <v>95306</v>
          </cell>
          <cell r="AU106">
            <v>1081.7474942886734</v>
          </cell>
          <cell r="AV106">
            <v>0</v>
          </cell>
          <cell r="AW106">
            <v>1081.7474942886734</v>
          </cell>
          <cell r="AX106">
            <v>135.51685640473715</v>
          </cell>
          <cell r="AY106">
            <v>3.2612863548502955</v>
          </cell>
          <cell r="AZ106">
            <v>1220.5256370482609</v>
          </cell>
          <cell r="BA106">
            <v>29.260786404924492</v>
          </cell>
          <cell r="BB106">
            <v>0.70417663135250963</v>
          </cell>
          <cell r="BC106">
            <v>29.964963036277005</v>
          </cell>
          <cell r="BD106">
            <v>1250.4906000845378</v>
          </cell>
          <cell r="BJ106" t="str">
            <v>San MateoAged/Dual Eligible</v>
          </cell>
          <cell r="BK106">
            <v>503</v>
          </cell>
          <cell r="BL106" t="str">
            <v>San Mateo</v>
          </cell>
          <cell r="BM106" t="str">
            <v>HPSM</v>
          </cell>
          <cell r="BN106" t="str">
            <v>Aged/Dual Eligible</v>
          </cell>
          <cell r="BO106">
            <v>115641</v>
          </cell>
          <cell r="BP106">
            <v>334.90734928375315</v>
          </cell>
          <cell r="BQ106">
            <v>12.79265071624684</v>
          </cell>
          <cell r="BR106">
            <v>0</v>
          </cell>
          <cell r="BS106">
            <v>347.7</v>
          </cell>
          <cell r="BT106">
            <v>0</v>
          </cell>
          <cell r="BU106">
            <v>0</v>
          </cell>
          <cell r="BV106">
            <v>334.90734928375315</v>
          </cell>
        </row>
        <row r="107">
          <cell r="B107" t="str">
            <v>Santa BarbaraBCCTP</v>
          </cell>
          <cell r="C107">
            <v>502</v>
          </cell>
          <cell r="D107" t="str">
            <v>Santa Barbara</v>
          </cell>
          <cell r="E107" t="str">
            <v>Cencal</v>
          </cell>
          <cell r="F107" t="str">
            <v>BCCTP</v>
          </cell>
          <cell r="G107">
            <v>1872</v>
          </cell>
          <cell r="H107">
            <v>1060.301280727773</v>
          </cell>
          <cell r="I107">
            <v>41.749362928656183</v>
          </cell>
          <cell r="J107">
            <v>1018.5519177991168</v>
          </cell>
          <cell r="K107">
            <v>54.988791650513235</v>
          </cell>
          <cell r="L107">
            <v>2.2539322537295661</v>
          </cell>
          <cell r="M107">
            <v>57.242723904242801</v>
          </cell>
          <cell r="N107">
            <v>1117.5440046320159</v>
          </cell>
          <cell r="O107">
            <v>1114.2252065433008</v>
          </cell>
          <cell r="P107">
            <v>1072.4758436146446</v>
          </cell>
          <cell r="Q107">
            <v>1171.4679304475437</v>
          </cell>
          <cell r="U107" t="str">
            <v>San MateoAged/Medi-Cal Only</v>
          </cell>
          <cell r="V107">
            <v>503</v>
          </cell>
          <cell r="W107" t="str">
            <v>San Mateo</v>
          </cell>
          <cell r="X107" t="str">
            <v>Health Plan of San Mateo</v>
          </cell>
          <cell r="Y107" t="str">
            <v>Aged/Medi-Cal Only</v>
          </cell>
          <cell r="Z107">
            <v>24469</v>
          </cell>
          <cell r="AA107">
            <v>566.55003270958082</v>
          </cell>
          <cell r="AB107">
            <v>0</v>
          </cell>
          <cell r="AC107">
            <v>566.55003270958082</v>
          </cell>
          <cell r="AD107">
            <v>93.09071402490865</v>
          </cell>
          <cell r="AE107">
            <v>2.2402783201078904</v>
          </cell>
          <cell r="AF107">
            <v>661.88102505459733</v>
          </cell>
          <cell r="AG107">
            <v>17.385103555268454</v>
          </cell>
          <cell r="AH107">
            <v>0.41838190839611744</v>
          </cell>
          <cell r="AI107">
            <v>17.803485463664572</v>
          </cell>
          <cell r="AJ107">
            <v>679.68451051826196</v>
          </cell>
          <cell r="AO107" t="str">
            <v>San MateoDisabledDual</v>
          </cell>
          <cell r="AP107">
            <v>503</v>
          </cell>
          <cell r="AQ107" t="str">
            <v>San Mateo</v>
          </cell>
          <cell r="AR107" t="str">
            <v>Health Plan of San Mateo</v>
          </cell>
          <cell r="AS107" t="str">
            <v>DisabledDual</v>
          </cell>
          <cell r="AT107">
            <v>64769</v>
          </cell>
          <cell r="AU107">
            <v>366.94956958600267</v>
          </cell>
          <cell r="AV107">
            <v>0</v>
          </cell>
          <cell r="AW107">
            <v>366.94956958600267</v>
          </cell>
          <cell r="AX107">
            <v>0</v>
          </cell>
          <cell r="AY107">
            <v>0</v>
          </cell>
          <cell r="AZ107">
            <v>366.94956958600267</v>
          </cell>
          <cell r="BA107">
            <v>4.9233109098880474</v>
          </cell>
          <cell r="BB107">
            <v>0.1184821365922879</v>
          </cell>
          <cell r="BC107">
            <v>5.0417930464803353</v>
          </cell>
          <cell r="BD107">
            <v>371.991362632483</v>
          </cell>
          <cell r="BJ107" t="str">
            <v>San MateoAged/Medi-Cal Only</v>
          </cell>
          <cell r="BK107">
            <v>503</v>
          </cell>
          <cell r="BL107" t="str">
            <v>San Mateo</v>
          </cell>
          <cell r="BM107" t="str">
            <v>HPSM</v>
          </cell>
          <cell r="BN107" t="str">
            <v>Aged/Medi-Cal Only</v>
          </cell>
          <cell r="BO107">
            <v>24947</v>
          </cell>
          <cell r="BP107">
            <v>628.52585145862361</v>
          </cell>
          <cell r="BQ107">
            <v>23.996177266356767</v>
          </cell>
          <cell r="BR107">
            <v>0</v>
          </cell>
          <cell r="BS107">
            <v>652.52202872498037</v>
          </cell>
          <cell r="BT107">
            <v>77.512588950056582</v>
          </cell>
          <cell r="BU107">
            <v>1.8653823249629511</v>
          </cell>
          <cell r="BV107">
            <v>707.90382273364321</v>
          </cell>
        </row>
        <row r="108">
          <cell r="B108" t="str">
            <v>Santa BarbaraAIDSNonDual</v>
          </cell>
          <cell r="C108">
            <v>502</v>
          </cell>
          <cell r="D108" t="str">
            <v>Santa Barbara</v>
          </cell>
          <cell r="E108" t="str">
            <v>Cencal</v>
          </cell>
          <cell r="F108" t="str">
            <v>AIDSNonDual</v>
          </cell>
          <cell r="G108">
            <v>180</v>
          </cell>
          <cell r="H108">
            <v>1444.9391741745926</v>
          </cell>
          <cell r="I108">
            <v>56.894479983124711</v>
          </cell>
          <cell r="J108">
            <v>1388.0446941914679</v>
          </cell>
          <cell r="K108">
            <v>14.452182297184171</v>
          </cell>
          <cell r="L108">
            <v>0.59237962571412162</v>
          </cell>
          <cell r="M108">
            <v>15.044561922898293</v>
          </cell>
          <cell r="N108">
            <v>1459.9837360974909</v>
          </cell>
          <cell r="O108">
            <v>1518.5350711512103</v>
          </cell>
          <cell r="P108">
            <v>1461.6405911680856</v>
          </cell>
          <cell r="Q108">
            <v>1533.5796330741086</v>
          </cell>
          <cell r="U108" t="str">
            <v>San MateoAIDS/Dual Eligible</v>
          </cell>
          <cell r="V108">
            <v>503</v>
          </cell>
          <cell r="W108" t="str">
            <v>San Mateo</v>
          </cell>
          <cell r="X108" t="str">
            <v>Health Plan of San Mateo</v>
          </cell>
          <cell r="Y108" t="str">
            <v>AIDS/Dual Eligible</v>
          </cell>
          <cell r="Z108">
            <v>720</v>
          </cell>
          <cell r="AA108">
            <v>182.25997880889673</v>
          </cell>
          <cell r="AB108">
            <v>0</v>
          </cell>
          <cell r="AC108">
            <v>182.25997880889673</v>
          </cell>
          <cell r="AD108">
            <v>0</v>
          </cell>
          <cell r="AE108">
            <v>0</v>
          </cell>
          <cell r="AF108">
            <v>182.25997880889673</v>
          </cell>
          <cell r="AG108">
            <v>3.784887875823439</v>
          </cell>
          <cell r="AH108">
            <v>9.1085371307578988E-2</v>
          </cell>
          <cell r="AI108">
            <v>3.875973247131018</v>
          </cell>
          <cell r="AJ108">
            <v>186.13595205602775</v>
          </cell>
          <cell r="AO108" t="str">
            <v>San MateoAgedDual</v>
          </cell>
          <cell r="AP108">
            <v>503</v>
          </cell>
          <cell r="AQ108" t="str">
            <v>San Mateo</v>
          </cell>
          <cell r="AR108" t="str">
            <v>Health Plan of San Mateo</v>
          </cell>
          <cell r="AS108" t="str">
            <v>AgedDual</v>
          </cell>
          <cell r="AT108">
            <v>121604</v>
          </cell>
          <cell r="AU108">
            <v>349.50362966361388</v>
          </cell>
          <cell r="AV108">
            <v>0</v>
          </cell>
          <cell r="AW108">
            <v>349.50362966361388</v>
          </cell>
          <cell r="AX108">
            <v>0</v>
          </cell>
          <cell r="AY108">
            <v>0</v>
          </cell>
          <cell r="AZ108">
            <v>349.50362966361388</v>
          </cell>
          <cell r="BA108">
            <v>6.0317855446591064</v>
          </cell>
          <cell r="BB108">
            <v>0.14515817747003457</v>
          </cell>
          <cell r="BC108">
            <v>6.176943722129141</v>
          </cell>
          <cell r="BD108">
            <v>355.680573385743</v>
          </cell>
          <cell r="BJ108" t="str">
            <v>San MateoAIDS/Dual Eligible</v>
          </cell>
          <cell r="BK108">
            <v>503</v>
          </cell>
          <cell r="BL108" t="str">
            <v>San Mateo</v>
          </cell>
          <cell r="BM108" t="str">
            <v>HPSM</v>
          </cell>
          <cell r="BN108" t="str">
            <v>AIDS/Dual Eligible</v>
          </cell>
          <cell r="BO108">
            <v>759</v>
          </cell>
          <cell r="BP108">
            <v>129.83428290080411</v>
          </cell>
          <cell r="BQ108">
            <v>6.7057170991958799</v>
          </cell>
          <cell r="BR108">
            <v>0</v>
          </cell>
          <cell r="BS108">
            <v>136.54</v>
          </cell>
          <cell r="BT108">
            <v>0</v>
          </cell>
          <cell r="BU108">
            <v>0</v>
          </cell>
          <cell r="BV108">
            <v>129.83428290080411</v>
          </cell>
        </row>
        <row r="109">
          <cell r="B109" t="str">
            <v>Santa BarbaraAIDSDual</v>
          </cell>
          <cell r="C109">
            <v>502</v>
          </cell>
          <cell r="D109" t="str">
            <v>Santa Barbara</v>
          </cell>
          <cell r="E109" t="str">
            <v>Cencal</v>
          </cell>
          <cell r="F109" t="str">
            <v>AIDSDual</v>
          </cell>
          <cell r="G109">
            <v>252</v>
          </cell>
          <cell r="H109">
            <v>191.97719330965973</v>
          </cell>
          <cell r="I109">
            <v>7.5591019865678675</v>
          </cell>
          <cell r="J109">
            <v>184.41809132309186</v>
          </cell>
          <cell r="K109">
            <v>3.489605855574295</v>
          </cell>
          <cell r="L109">
            <v>0.14303524326687089</v>
          </cell>
          <cell r="M109">
            <v>3.6326410988411659</v>
          </cell>
          <cell r="N109">
            <v>195.60983440850089</v>
          </cell>
          <cell r="O109">
            <v>199.72570782413098</v>
          </cell>
          <cell r="P109">
            <v>192.16660583756311</v>
          </cell>
          <cell r="Q109">
            <v>203.35834892297214</v>
          </cell>
          <cell r="U109" t="str">
            <v>San MateoAIDS/Medi-Cal Only</v>
          </cell>
          <cell r="V109">
            <v>503</v>
          </cell>
          <cell r="W109" t="str">
            <v>San Mateo</v>
          </cell>
          <cell r="X109" t="str">
            <v>Health Plan of San Mateo</v>
          </cell>
          <cell r="Y109" t="str">
            <v>AIDS/Medi-Cal Only</v>
          </cell>
          <cell r="Z109">
            <v>408</v>
          </cell>
          <cell r="AA109">
            <v>4353.5770616175023</v>
          </cell>
          <cell r="AB109">
            <v>0</v>
          </cell>
          <cell r="AC109">
            <v>4353.5770616175023</v>
          </cell>
          <cell r="AD109">
            <v>319.56516466267828</v>
          </cell>
          <cell r="AE109">
            <v>7.6905083149748634</v>
          </cell>
          <cell r="AF109">
            <v>4680.8327345951557</v>
          </cell>
          <cell r="AG109">
            <v>19.098598618261526</v>
          </cell>
          <cell r="AH109">
            <v>0.4596180927077782</v>
          </cell>
          <cell r="AI109">
            <v>19.558216710969305</v>
          </cell>
          <cell r="AJ109">
            <v>4700.3909513061253</v>
          </cell>
          <cell r="AO109" t="str">
            <v>San MateoBCCTP</v>
          </cell>
          <cell r="AP109">
            <v>503</v>
          </cell>
          <cell r="AQ109" t="str">
            <v>San Mateo</v>
          </cell>
          <cell r="AR109" t="str">
            <v>Health Plan of San Mateo</v>
          </cell>
          <cell r="AS109" t="str">
            <v>BCCTP</v>
          </cell>
          <cell r="AT109">
            <v>2136</v>
          </cell>
          <cell r="AU109">
            <v>1679.3625077536958</v>
          </cell>
          <cell r="AV109">
            <v>0</v>
          </cell>
          <cell r="AW109">
            <v>1679.3625077536958</v>
          </cell>
          <cell r="AX109">
            <v>323.6142991286174</v>
          </cell>
          <cell r="AY109">
            <v>7.7879529232181426</v>
          </cell>
          <cell r="AZ109">
            <v>2010.7647598055314</v>
          </cell>
          <cell r="BA109">
            <v>61.402918033822722</v>
          </cell>
          <cell r="BB109">
            <v>1.4776943920069954</v>
          </cell>
          <cell r="BC109">
            <v>62.880612425829717</v>
          </cell>
          <cell r="BD109">
            <v>2073.6453722313613</v>
          </cell>
          <cell r="BJ109" t="str">
            <v>San MateoAIDS/Medi-Cal Only</v>
          </cell>
          <cell r="BK109">
            <v>503</v>
          </cell>
          <cell r="BL109" t="str">
            <v>San Mateo</v>
          </cell>
          <cell r="BM109" t="str">
            <v>HPSM</v>
          </cell>
          <cell r="BN109" t="str">
            <v>AIDS/Medi-Cal Only</v>
          </cell>
          <cell r="BO109">
            <v>499</v>
          </cell>
          <cell r="BP109">
            <v>4070.8973410953945</v>
          </cell>
          <cell r="BQ109">
            <v>225.9405316837765</v>
          </cell>
          <cell r="BR109">
            <v>0</v>
          </cell>
          <cell r="BS109">
            <v>4296.8378727791714</v>
          </cell>
          <cell r="BT109">
            <v>217.01943723113922</v>
          </cell>
          <cell r="BU109">
            <v>5.2226899896894565</v>
          </cell>
          <cell r="BV109">
            <v>4293.1394683162234</v>
          </cell>
        </row>
        <row r="110">
          <cell r="B110" t="str">
            <v>Santa BarbaraLTCNonDual</v>
          </cell>
          <cell r="C110">
            <v>502</v>
          </cell>
          <cell r="D110" t="str">
            <v>Santa Barbara</v>
          </cell>
          <cell r="E110" t="str">
            <v>Cencal</v>
          </cell>
          <cell r="F110" t="str">
            <v>LTCNonDual</v>
          </cell>
          <cell r="G110">
            <v>415</v>
          </cell>
          <cell r="H110">
            <v>7642.4487629869536</v>
          </cell>
          <cell r="I110">
            <v>300.92142004261132</v>
          </cell>
          <cell r="J110">
            <v>7341.5273429443423</v>
          </cell>
          <cell r="K110">
            <v>57.447988375962652</v>
          </cell>
          <cell r="L110">
            <v>2.3547321195092081</v>
          </cell>
          <cell r="M110">
            <v>59.80272049547186</v>
          </cell>
          <cell r="N110">
            <v>7702.2514834824251</v>
          </cell>
          <cell r="O110">
            <v>7850.8384708359881</v>
          </cell>
          <cell r="P110">
            <v>7549.9170507933768</v>
          </cell>
          <cell r="Q110">
            <v>7910.6411913314596</v>
          </cell>
          <cell r="U110" t="str">
            <v>San MateoBCCTP</v>
          </cell>
          <cell r="V110">
            <v>503</v>
          </cell>
          <cell r="W110" t="str">
            <v>San Mateo</v>
          </cell>
          <cell r="X110" t="str">
            <v>Health Plan of San Mateo</v>
          </cell>
          <cell r="Y110" t="str">
            <v>BCCTP</v>
          </cell>
          <cell r="Z110">
            <v>2136</v>
          </cell>
          <cell r="AA110">
            <v>1679.3625077536958</v>
          </cell>
          <cell r="AB110">
            <v>0</v>
          </cell>
          <cell r="AC110">
            <v>1679.3625077536958</v>
          </cell>
          <cell r="AD110">
            <v>323.6142991286174</v>
          </cell>
          <cell r="AE110">
            <v>7.7879529232181426</v>
          </cell>
          <cell r="AF110">
            <v>2010.7647598055314</v>
          </cell>
          <cell r="AG110">
            <v>61.402918033822722</v>
          </cell>
          <cell r="AH110">
            <v>1.4776943920069954</v>
          </cell>
          <cell r="AI110">
            <v>62.880612425829717</v>
          </cell>
          <cell r="AJ110">
            <v>2073.6453722313613</v>
          </cell>
          <cell r="AO110" t="str">
            <v>San MateoAIDSNonDual</v>
          </cell>
          <cell r="AP110">
            <v>503</v>
          </cell>
          <cell r="AQ110" t="str">
            <v>San Mateo</v>
          </cell>
          <cell r="AR110" t="str">
            <v>Health Plan of San Mateo</v>
          </cell>
          <cell r="AS110" t="str">
            <v>AIDSNonDual</v>
          </cell>
          <cell r="AT110">
            <v>408</v>
          </cell>
          <cell r="AU110">
            <v>4353.5770616175023</v>
          </cell>
          <cell r="AV110">
            <v>0</v>
          </cell>
          <cell r="AW110">
            <v>4353.5770616175023</v>
          </cell>
          <cell r="AX110">
            <v>319.56516466267828</v>
          </cell>
          <cell r="AY110">
            <v>7.6905083149748634</v>
          </cell>
          <cell r="AZ110">
            <v>4680.8327345951557</v>
          </cell>
          <cell r="BA110">
            <v>19.098598618261526</v>
          </cell>
          <cell r="BB110">
            <v>0.4596180927077782</v>
          </cell>
          <cell r="BC110">
            <v>19.558216710969305</v>
          </cell>
          <cell r="BD110">
            <v>4700.3909513061253</v>
          </cell>
          <cell r="BJ110" t="str">
            <v>San MateoBCCTP</v>
          </cell>
          <cell r="BK110">
            <v>503</v>
          </cell>
          <cell r="BL110" t="str">
            <v>San Mateo</v>
          </cell>
          <cell r="BM110" t="str">
            <v>HPSM</v>
          </cell>
          <cell r="BN110" t="str">
            <v>BCCTP</v>
          </cell>
          <cell r="BO110">
            <v>2183</v>
          </cell>
          <cell r="BP110">
            <v>1487.0221757835584</v>
          </cell>
          <cell r="BQ110">
            <v>81.724184070339561</v>
          </cell>
          <cell r="BR110">
            <v>0</v>
          </cell>
          <cell r="BS110">
            <v>1568.746359853898</v>
          </cell>
          <cell r="BT110">
            <v>153.06992960266865</v>
          </cell>
          <cell r="BU110">
            <v>3.6837105434333921</v>
          </cell>
          <cell r="BV110">
            <v>1643.7758159296604</v>
          </cell>
        </row>
        <row r="111">
          <cell r="B111" t="str">
            <v>Santa BarbaraLTCDual</v>
          </cell>
          <cell r="C111">
            <v>502</v>
          </cell>
          <cell r="D111" t="str">
            <v>Santa Barbara</v>
          </cell>
          <cell r="E111" t="str">
            <v>Cencal</v>
          </cell>
          <cell r="F111" t="str">
            <v>LTCDual</v>
          </cell>
          <cell r="G111">
            <v>7221</v>
          </cell>
          <cell r="H111">
            <v>6469.8693226091682</v>
          </cell>
          <cell r="I111">
            <v>254.75110457773644</v>
          </cell>
          <cell r="J111">
            <v>6215.1182180314318</v>
          </cell>
          <cell r="K111">
            <v>5.6188166871364214</v>
          </cell>
          <cell r="L111">
            <v>0.23030933720858471</v>
          </cell>
          <cell r="M111">
            <v>5.8491260243450061</v>
          </cell>
          <cell r="N111">
            <v>6475.7184486335136</v>
          </cell>
          <cell r="O111">
            <v>6636.5543958743156</v>
          </cell>
          <cell r="P111">
            <v>6381.8032912965791</v>
          </cell>
          <cell r="Q111">
            <v>6642.403521898661</v>
          </cell>
          <cell r="U111" t="str">
            <v>San MateoDisabled/Dual Eligible</v>
          </cell>
          <cell r="V111">
            <v>503</v>
          </cell>
          <cell r="W111" t="str">
            <v>San Mateo</v>
          </cell>
          <cell r="X111" t="str">
            <v>Health Plan of San Mateo</v>
          </cell>
          <cell r="Y111" t="str">
            <v>Disabled/Dual Eligible</v>
          </cell>
          <cell r="Z111">
            <v>64769</v>
          </cell>
          <cell r="AA111">
            <v>366.94956958600267</v>
          </cell>
          <cell r="AB111">
            <v>0</v>
          </cell>
          <cell r="AC111">
            <v>366.94956958600267</v>
          </cell>
          <cell r="AD111">
            <v>0</v>
          </cell>
          <cell r="AE111">
            <v>0</v>
          </cell>
          <cell r="AF111">
            <v>366.94956958600267</v>
          </cell>
          <cell r="AG111">
            <v>4.9233109098880474</v>
          </cell>
          <cell r="AH111">
            <v>0.1184821365922879</v>
          </cell>
          <cell r="AI111">
            <v>5.0417930464803353</v>
          </cell>
          <cell r="AJ111">
            <v>371.991362632483</v>
          </cell>
          <cell r="AO111" t="str">
            <v>San MateoAIDSDual</v>
          </cell>
          <cell r="AP111">
            <v>503</v>
          </cell>
          <cell r="AQ111" t="str">
            <v>San Mateo</v>
          </cell>
          <cell r="AR111" t="str">
            <v>Health Plan of San Mateo</v>
          </cell>
          <cell r="AS111" t="str">
            <v>AIDSDual</v>
          </cell>
          <cell r="AT111">
            <v>720</v>
          </cell>
          <cell r="AU111">
            <v>182.25997880889673</v>
          </cell>
          <cell r="AV111">
            <v>0</v>
          </cell>
          <cell r="AW111">
            <v>182.25997880889673</v>
          </cell>
          <cell r="AX111">
            <v>0</v>
          </cell>
          <cell r="AY111">
            <v>0</v>
          </cell>
          <cell r="AZ111">
            <v>182.25997880889673</v>
          </cell>
          <cell r="BA111">
            <v>3.784887875823439</v>
          </cell>
          <cell r="BB111">
            <v>9.1085371307578988E-2</v>
          </cell>
          <cell r="BC111">
            <v>3.875973247131018</v>
          </cell>
          <cell r="BD111">
            <v>186.13595205602775</v>
          </cell>
          <cell r="BJ111" t="str">
            <v>San MateoDisabled/Dual Eligible</v>
          </cell>
          <cell r="BK111">
            <v>503</v>
          </cell>
          <cell r="BL111" t="str">
            <v>San Mateo</v>
          </cell>
          <cell r="BM111" t="str">
            <v>HPSM</v>
          </cell>
          <cell r="BN111" t="str">
            <v>Disabled/Dual Eligible</v>
          </cell>
          <cell r="BO111">
            <v>62020</v>
          </cell>
          <cell r="BP111">
            <v>387.64862770602571</v>
          </cell>
          <cell r="BQ111">
            <v>16.361372293974284</v>
          </cell>
          <cell r="BR111">
            <v>0</v>
          </cell>
          <cell r="BS111">
            <v>404.01</v>
          </cell>
          <cell r="BT111">
            <v>0</v>
          </cell>
          <cell r="BU111">
            <v>0</v>
          </cell>
          <cell r="BV111">
            <v>387.64862770602571</v>
          </cell>
        </row>
        <row r="112">
          <cell r="B112" t="str">
            <v>Santa BarbaraOBRA</v>
          </cell>
          <cell r="C112">
            <v>502</v>
          </cell>
          <cell r="D112" t="str">
            <v>Santa Barbara</v>
          </cell>
          <cell r="E112" t="str">
            <v>Cencal</v>
          </cell>
          <cell r="F112" t="str">
            <v>OBRA</v>
          </cell>
          <cell r="G112">
            <v>0</v>
          </cell>
          <cell r="H112">
            <v>0</v>
          </cell>
          <cell r="I112">
            <v>0</v>
          </cell>
          <cell r="J112">
            <v>0</v>
          </cell>
          <cell r="K112">
            <v>0</v>
          </cell>
          <cell r="L112">
            <v>0</v>
          </cell>
          <cell r="M112">
            <v>0</v>
          </cell>
          <cell r="N112">
            <v>0</v>
          </cell>
          <cell r="O112">
            <v>0</v>
          </cell>
          <cell r="P112">
            <v>0</v>
          </cell>
          <cell r="Q112">
            <v>0</v>
          </cell>
          <cell r="U112" t="str">
            <v>San MateoDisabled/Medi-Cal Only</v>
          </cell>
          <cell r="V112">
            <v>503</v>
          </cell>
          <cell r="W112" t="str">
            <v>San Mateo</v>
          </cell>
          <cell r="X112" t="str">
            <v>Health Plan of San Mateo</v>
          </cell>
          <cell r="Y112" t="str">
            <v>Disabled/Medi-Cal Only</v>
          </cell>
          <cell r="Z112">
            <v>70837</v>
          </cell>
          <cell r="AA112">
            <v>1259.7105176716345</v>
          </cell>
          <cell r="AB112">
            <v>0</v>
          </cell>
          <cell r="AC112">
            <v>1259.7105176716345</v>
          </cell>
          <cell r="AD112">
            <v>150.17198406248696</v>
          </cell>
          <cell r="AE112">
            <v>3.61396991855446</v>
          </cell>
          <cell r="AF112">
            <v>1413.4964716526758</v>
          </cell>
          <cell r="AG112">
            <v>33.362965825964821</v>
          </cell>
          <cell r="AH112">
            <v>0.80289779509490355</v>
          </cell>
          <cell r="AI112">
            <v>34.165863621059728</v>
          </cell>
          <cell r="AJ112">
            <v>1447.6623352737356</v>
          </cell>
          <cell r="AO112" t="str">
            <v>San MateoLTCNonDual</v>
          </cell>
          <cell r="AP112">
            <v>503</v>
          </cell>
          <cell r="AQ112" t="str">
            <v>San Mateo</v>
          </cell>
          <cell r="AR112" t="str">
            <v>Health Plan of San Mateo</v>
          </cell>
          <cell r="AS112" t="str">
            <v>LTCNonDual</v>
          </cell>
          <cell r="AT112">
            <v>1191</v>
          </cell>
          <cell r="AU112">
            <v>11700.710165161461</v>
          </cell>
          <cell r="AV112">
            <v>0</v>
          </cell>
          <cell r="AW112">
            <v>11700.710165161461</v>
          </cell>
          <cell r="AX112">
            <v>481.51399204969096</v>
          </cell>
          <cell r="AY112">
            <v>11.587894329920857</v>
          </cell>
          <cell r="AZ112">
            <v>12193.812051541074</v>
          </cell>
          <cell r="BA112">
            <v>80.718081873079683</v>
          </cell>
          <cell r="BB112">
            <v>1.9425242437453818</v>
          </cell>
          <cell r="BC112">
            <v>82.660606116825065</v>
          </cell>
          <cell r="BD112">
            <v>12276.4726576579</v>
          </cell>
          <cell r="BJ112" t="str">
            <v>San MateoDisabled/Medi-Cal Only</v>
          </cell>
          <cell r="BK112">
            <v>503</v>
          </cell>
          <cell r="BL112" t="str">
            <v>San Mateo</v>
          </cell>
          <cell r="BM112" t="str">
            <v>HPSM</v>
          </cell>
          <cell r="BN112" t="str">
            <v>Disabled/Medi-Cal Only</v>
          </cell>
          <cell r="BO112">
            <v>70042</v>
          </cell>
          <cell r="BP112">
            <v>1243.855896424679</v>
          </cell>
          <cell r="BQ112">
            <v>52.49601880115074</v>
          </cell>
          <cell r="BR112">
            <v>0</v>
          </cell>
          <cell r="BS112">
            <v>1296.3519152258298</v>
          </cell>
          <cell r="BT112">
            <v>129.31602478197718</v>
          </cell>
          <cell r="BU112">
            <v>3.1120599921929966</v>
          </cell>
          <cell r="BV112">
            <v>1376.2839811988492</v>
          </cell>
        </row>
        <row r="113">
          <cell r="B113" t="str">
            <v>Santa BarbaraAll Category of Aid</v>
          </cell>
          <cell r="C113">
            <v>502</v>
          </cell>
          <cell r="D113" t="str">
            <v>Santa Barbara</v>
          </cell>
          <cell r="E113" t="str">
            <v>Cencal</v>
          </cell>
          <cell r="F113" t="str">
            <v>All Category of Aid</v>
          </cell>
          <cell r="G113">
            <v>790915</v>
          </cell>
          <cell r="H113">
            <v>293.47152977190376</v>
          </cell>
          <cell r="I113">
            <v>11.555441484768723</v>
          </cell>
          <cell r="J113">
            <v>281.91608828713504</v>
          </cell>
          <cell r="K113">
            <v>10.11766508185042</v>
          </cell>
          <cell r="L113">
            <v>0.41471236184552884</v>
          </cell>
          <cell r="M113">
            <v>10.532377443695948</v>
          </cell>
          <cell r="N113">
            <v>304.00390721559967</v>
          </cell>
          <cell r="O113">
            <v>306.17520957797183</v>
          </cell>
          <cell r="P113">
            <v>294.61976809320305</v>
          </cell>
          <cell r="Q113">
            <v>316.70758702166773</v>
          </cell>
          <cell r="U113" t="str">
            <v>San MateoFamily (combined with Adult)</v>
          </cell>
          <cell r="V113">
            <v>503</v>
          </cell>
          <cell r="W113" t="str">
            <v>San Mateo</v>
          </cell>
          <cell r="X113" t="str">
            <v>Health Plan of San Mateo</v>
          </cell>
          <cell r="Y113" t="str">
            <v>Family (combined with Adult)</v>
          </cell>
          <cell r="Z113">
            <v>0</v>
          </cell>
          <cell r="AA113">
            <v>0</v>
          </cell>
          <cell r="AB113">
            <v>0</v>
          </cell>
          <cell r="AC113">
            <v>0</v>
          </cell>
          <cell r="AD113">
            <v>0</v>
          </cell>
          <cell r="AE113">
            <v>0</v>
          </cell>
          <cell r="AF113">
            <v>0</v>
          </cell>
          <cell r="AG113">
            <v>0</v>
          </cell>
          <cell r="AH113">
            <v>0</v>
          </cell>
          <cell r="AI113">
            <v>0</v>
          </cell>
          <cell r="AJ113">
            <v>0</v>
          </cell>
          <cell r="AO113" t="str">
            <v>San MateoLTCDual</v>
          </cell>
          <cell r="AP113">
            <v>503</v>
          </cell>
          <cell r="AQ113" t="str">
            <v>San Mateo</v>
          </cell>
          <cell r="AR113" t="str">
            <v>Health Plan of San Mateo</v>
          </cell>
          <cell r="AS113" t="str">
            <v>LTCDual</v>
          </cell>
          <cell r="AT113">
            <v>12277</v>
          </cell>
          <cell r="AU113">
            <v>7515.3590483076732</v>
          </cell>
          <cell r="AV113">
            <v>0</v>
          </cell>
          <cell r="AW113">
            <v>7515.3590483076732</v>
          </cell>
          <cell r="AX113">
            <v>0</v>
          </cell>
          <cell r="AY113">
            <v>0</v>
          </cell>
          <cell r="AZ113">
            <v>7515.3590483076732</v>
          </cell>
          <cell r="BA113">
            <v>8.4824869263834106</v>
          </cell>
          <cell r="BB113">
            <v>0.20413563007681468</v>
          </cell>
          <cell r="BC113">
            <v>8.6866225564602253</v>
          </cell>
          <cell r="BD113">
            <v>7524.0456708641332</v>
          </cell>
          <cell r="BJ113" t="str">
            <v>San MateoFamily (combined with Adult)</v>
          </cell>
          <cell r="BK113">
            <v>503</v>
          </cell>
          <cell r="BL113" t="str">
            <v>San Mateo</v>
          </cell>
          <cell r="BM113" t="str">
            <v>HPSM</v>
          </cell>
          <cell r="BN113" t="str">
            <v>Family (combined with Adult)</v>
          </cell>
          <cell r="BO113">
            <v>0</v>
          </cell>
          <cell r="BP113">
            <v>0</v>
          </cell>
          <cell r="BQ113">
            <v>0</v>
          </cell>
          <cell r="BR113">
            <v>0</v>
          </cell>
          <cell r="BS113">
            <v>0</v>
          </cell>
          <cell r="BT113">
            <v>0</v>
          </cell>
          <cell r="BU113">
            <v>0</v>
          </cell>
          <cell r="BV113">
            <v>0</v>
          </cell>
        </row>
        <row r="114">
          <cell r="B114" t="str">
            <v>Santa BarbaraTotal Revenue</v>
          </cell>
          <cell r="C114">
            <v>502</v>
          </cell>
          <cell r="D114" t="str">
            <v>Santa Barbara</v>
          </cell>
          <cell r="E114" t="str">
            <v>Cencal</v>
          </cell>
          <cell r="F114" t="str">
            <v>Total Revenue</v>
          </cell>
          <cell r="G114">
            <v>0</v>
          </cell>
          <cell r="H114">
            <v>232111034.96954527</v>
          </cell>
          <cell r="I114">
            <v>9139372.001925854</v>
          </cell>
          <cell r="J114">
            <v>222971662.96761942</v>
          </cell>
          <cell r="K114">
            <v>8002213.0782117248</v>
          </cell>
          <cell r="L114">
            <v>328002.22766905645</v>
          </cell>
          <cell r="M114">
            <v>8330215.3058807803</v>
          </cell>
          <cell r="N114">
            <v>240441250.275426</v>
          </cell>
          <cell r="O114">
            <v>242158565.88336158</v>
          </cell>
          <cell r="P114">
            <v>233019193.88143569</v>
          </cell>
          <cell r="Q114">
            <v>250488781.18924233</v>
          </cell>
          <cell r="U114" t="str">
            <v>San MateoLTC/Dual Eligible</v>
          </cell>
          <cell r="V114">
            <v>503</v>
          </cell>
          <cell r="W114" t="str">
            <v>San Mateo</v>
          </cell>
          <cell r="X114" t="str">
            <v>Health Plan of San Mateo</v>
          </cell>
          <cell r="Y114" t="str">
            <v>LTC/Dual Eligible</v>
          </cell>
          <cell r="Z114">
            <v>12277</v>
          </cell>
          <cell r="AA114">
            <v>7515.3590483076732</v>
          </cell>
          <cell r="AB114">
            <v>0</v>
          </cell>
          <cell r="AC114">
            <v>7515.3590483076732</v>
          </cell>
          <cell r="AD114">
            <v>0</v>
          </cell>
          <cell r="AE114">
            <v>0</v>
          </cell>
          <cell r="AF114">
            <v>7515.3590483076732</v>
          </cell>
          <cell r="AG114">
            <v>8.4824869263834106</v>
          </cell>
          <cell r="AH114">
            <v>0.20413563007681468</v>
          </cell>
          <cell r="AI114">
            <v>8.6866225564602253</v>
          </cell>
          <cell r="AJ114">
            <v>7524.0456708641332</v>
          </cell>
          <cell r="AO114" t="str">
            <v>San MateoOBRA</v>
          </cell>
          <cell r="AP114">
            <v>503</v>
          </cell>
          <cell r="AQ114" t="str">
            <v>San Mateo</v>
          </cell>
          <cell r="AR114" t="str">
            <v>Health Plan of San Mateo</v>
          </cell>
          <cell r="AS114" t="str">
            <v>OBRA</v>
          </cell>
          <cell r="AT114">
            <v>0</v>
          </cell>
          <cell r="AU114">
            <v>0</v>
          </cell>
          <cell r="AV114">
            <v>0</v>
          </cell>
          <cell r="AW114">
            <v>0</v>
          </cell>
          <cell r="AX114">
            <v>0</v>
          </cell>
          <cell r="AY114">
            <v>0</v>
          </cell>
          <cell r="AZ114">
            <v>0</v>
          </cell>
          <cell r="BA114">
            <v>0</v>
          </cell>
          <cell r="BB114">
            <v>0</v>
          </cell>
          <cell r="BC114">
            <v>0</v>
          </cell>
          <cell r="BD114">
            <v>0</v>
          </cell>
          <cell r="BJ114" t="str">
            <v>San MateoLTC/Dual Eligible</v>
          </cell>
          <cell r="BK114">
            <v>503</v>
          </cell>
          <cell r="BL114" t="str">
            <v>San Mateo</v>
          </cell>
          <cell r="BM114" t="str">
            <v>HPSM</v>
          </cell>
          <cell r="BN114" t="str">
            <v>LTC/Dual Eligible</v>
          </cell>
          <cell r="BO114">
            <v>12351</v>
          </cell>
          <cell r="BP114">
            <v>7452.8836605836686</v>
          </cell>
          <cell r="BQ114">
            <v>157.17633941633176</v>
          </cell>
          <cell r="BR114">
            <v>0</v>
          </cell>
          <cell r="BS114">
            <v>7610.06</v>
          </cell>
          <cell r="BT114">
            <v>0</v>
          </cell>
          <cell r="BU114">
            <v>0</v>
          </cell>
          <cell r="BV114">
            <v>7452.8836605836686</v>
          </cell>
        </row>
        <row r="115">
          <cell r="B115" t="str">
            <v>Santa CruzChild&amp;Adult</v>
          </cell>
          <cell r="C115">
            <v>505</v>
          </cell>
          <cell r="D115" t="str">
            <v>Santa Cruz</v>
          </cell>
          <cell r="E115" t="str">
            <v>CCAH</v>
          </cell>
          <cell r="F115" t="str">
            <v>Child&amp;Adult</v>
          </cell>
          <cell r="G115">
            <v>309208</v>
          </cell>
          <cell r="H115">
            <v>169.73238316791006</v>
          </cell>
          <cell r="I115">
            <v>6.6832125872364543</v>
          </cell>
          <cell r="J115">
            <v>163.0491705806736</v>
          </cell>
          <cell r="K115">
            <v>8.070796059698635</v>
          </cell>
          <cell r="L115">
            <v>0.33081337134743904</v>
          </cell>
          <cell r="M115">
            <v>8.4016094310460741</v>
          </cell>
          <cell r="N115">
            <v>178.13399259895613</v>
          </cell>
          <cell r="O115">
            <v>178.241327591409</v>
          </cell>
          <cell r="P115">
            <v>171.55811500417255</v>
          </cell>
          <cell r="Q115">
            <v>186.64293702245507</v>
          </cell>
          <cell r="U115" t="str">
            <v>San MateoLTC/Medi-Cal Only</v>
          </cell>
          <cell r="V115">
            <v>503</v>
          </cell>
          <cell r="W115" t="str">
            <v>San Mateo</v>
          </cell>
          <cell r="X115" t="str">
            <v>Health Plan of San Mateo</v>
          </cell>
          <cell r="Y115" t="str">
            <v>LTC/Medi-Cal Only</v>
          </cell>
          <cell r="Z115">
            <v>1191</v>
          </cell>
          <cell r="AA115">
            <v>11700.710165161461</v>
          </cell>
          <cell r="AB115">
            <v>0</v>
          </cell>
          <cell r="AC115">
            <v>11700.710165161461</v>
          </cell>
          <cell r="AD115">
            <v>481.51399204969096</v>
          </cell>
          <cell r="AE115">
            <v>11.587894329920857</v>
          </cell>
          <cell r="AF115">
            <v>12193.812051541074</v>
          </cell>
          <cell r="AG115">
            <v>80.718081873079683</v>
          </cell>
          <cell r="AH115">
            <v>1.9425242437453818</v>
          </cell>
          <cell r="AI115">
            <v>82.660606116825065</v>
          </cell>
          <cell r="AJ115">
            <v>12276.4726576579</v>
          </cell>
          <cell r="AP115">
            <v>503</v>
          </cell>
          <cell r="AQ115" t="str">
            <v>San Mateo</v>
          </cell>
          <cell r="AR115" t="str">
            <v>Health Plan of San Mateo</v>
          </cell>
          <cell r="AS115">
            <v>0</v>
          </cell>
          <cell r="AT115">
            <v>0</v>
          </cell>
          <cell r="AU115">
            <v>0</v>
          </cell>
          <cell r="AV115">
            <v>0</v>
          </cell>
          <cell r="AW115">
            <v>0</v>
          </cell>
          <cell r="AX115">
            <v>0</v>
          </cell>
          <cell r="AY115">
            <v>0</v>
          </cell>
          <cell r="AZ115">
            <v>0</v>
          </cell>
          <cell r="BA115">
            <v>0</v>
          </cell>
          <cell r="BB115">
            <v>0</v>
          </cell>
          <cell r="BC115">
            <v>0</v>
          </cell>
          <cell r="BD115">
            <v>0</v>
          </cell>
          <cell r="BJ115" t="str">
            <v>San MateoLTC/Medi-Cal Only</v>
          </cell>
          <cell r="BK115">
            <v>503</v>
          </cell>
          <cell r="BL115" t="str">
            <v>San Mateo</v>
          </cell>
          <cell r="BM115" t="str">
            <v>HPSM</v>
          </cell>
          <cell r="BN115" t="str">
            <v>LTC/Medi-Cal Only</v>
          </cell>
          <cell r="BO115">
            <v>1287</v>
          </cell>
          <cell r="BP115">
            <v>7195.150811355883</v>
          </cell>
          <cell r="BQ115">
            <v>151.74577733008937</v>
          </cell>
          <cell r="BR115">
            <v>0</v>
          </cell>
          <cell r="BS115">
            <v>7346.8965886859723</v>
          </cell>
          <cell r="BT115">
            <v>251.90127114814729</v>
          </cell>
          <cell r="BU115">
            <v>6.0621401658796401</v>
          </cell>
          <cell r="BV115">
            <v>7453.1142226699103</v>
          </cell>
        </row>
        <row r="116">
          <cell r="B116" t="str">
            <v>Santa CruzAged&amp;DisabledNonDual</v>
          </cell>
          <cell r="C116">
            <v>505</v>
          </cell>
          <cell r="D116" t="str">
            <v>Santa Cruz</v>
          </cell>
          <cell r="E116" t="str">
            <v>CCAH</v>
          </cell>
          <cell r="F116" t="str">
            <v>Aged&amp;DisabledNonDual</v>
          </cell>
          <cell r="G116">
            <v>48555.160689712095</v>
          </cell>
          <cell r="H116">
            <v>931.52567257006581</v>
          </cell>
          <cell r="I116">
            <v>36.67882335744639</v>
          </cell>
          <cell r="J116">
            <v>894.84684921261942</v>
          </cell>
          <cell r="K116">
            <v>24.284375842606547</v>
          </cell>
          <cell r="L116">
            <v>0.99539081202616586</v>
          </cell>
          <cell r="M116">
            <v>25.279766654632713</v>
          </cell>
          <cell r="N116">
            <v>956.80543922469849</v>
          </cell>
          <cell r="O116">
            <v>975.87882644664285</v>
          </cell>
          <cell r="P116">
            <v>939.20000308919646</v>
          </cell>
          <cell r="Q116">
            <v>1001.1585931012755</v>
          </cell>
          <cell r="U116" t="str">
            <v>San MateoOBRA</v>
          </cell>
          <cell r="V116">
            <v>503</v>
          </cell>
          <cell r="W116" t="str">
            <v>San Mateo</v>
          </cell>
          <cell r="X116" t="str">
            <v>Health Plan of San Mateo</v>
          </cell>
          <cell r="Y116" t="str">
            <v>OBRA</v>
          </cell>
          <cell r="Z116">
            <v>0</v>
          </cell>
          <cell r="AA116">
            <v>0</v>
          </cell>
          <cell r="AB116">
            <v>0</v>
          </cell>
          <cell r="AC116">
            <v>0</v>
          </cell>
          <cell r="AD116">
            <v>0</v>
          </cell>
          <cell r="AE116">
            <v>0</v>
          </cell>
          <cell r="AF116">
            <v>0</v>
          </cell>
          <cell r="AG116">
            <v>0</v>
          </cell>
          <cell r="AH116">
            <v>0</v>
          </cell>
          <cell r="AI116">
            <v>0</v>
          </cell>
          <cell r="AJ116">
            <v>0</v>
          </cell>
          <cell r="AP116">
            <v>503</v>
          </cell>
          <cell r="AQ116" t="str">
            <v>San Mateo</v>
          </cell>
          <cell r="AR116" t="str">
            <v>Health Plan of San Mateo</v>
          </cell>
          <cell r="AS116">
            <v>0</v>
          </cell>
          <cell r="AT116">
            <v>0</v>
          </cell>
          <cell r="AU116">
            <v>0</v>
          </cell>
          <cell r="AV116">
            <v>0</v>
          </cell>
          <cell r="AW116">
            <v>0</v>
          </cell>
          <cell r="AX116">
            <v>0</v>
          </cell>
          <cell r="AY116">
            <v>0</v>
          </cell>
          <cell r="AZ116">
            <v>0</v>
          </cell>
          <cell r="BA116">
            <v>0</v>
          </cell>
          <cell r="BB116">
            <v>0</v>
          </cell>
          <cell r="BC116">
            <v>0</v>
          </cell>
          <cell r="BD116">
            <v>0</v>
          </cell>
          <cell r="BJ116" t="str">
            <v>San MateoOBRA</v>
          </cell>
          <cell r="BK116">
            <v>503</v>
          </cell>
          <cell r="BL116" t="str">
            <v>San Mateo</v>
          </cell>
          <cell r="BM116" t="str">
            <v>HPSM</v>
          </cell>
          <cell r="BN116" t="str">
            <v>OBRA</v>
          </cell>
          <cell r="BO116">
            <v>0</v>
          </cell>
          <cell r="BP116">
            <v>0</v>
          </cell>
          <cell r="BQ116">
            <v>0</v>
          </cell>
          <cell r="BR116">
            <v>0</v>
          </cell>
          <cell r="BS116">
            <v>0</v>
          </cell>
          <cell r="BT116">
            <v>0</v>
          </cell>
          <cell r="BU116">
            <v>0</v>
          </cell>
          <cell r="BV116">
            <v>0</v>
          </cell>
        </row>
        <row r="117">
          <cell r="B117" t="str">
            <v>Santa CruzDisabledDual</v>
          </cell>
          <cell r="C117">
            <v>505</v>
          </cell>
          <cell r="D117" t="str">
            <v>Santa Cruz</v>
          </cell>
          <cell r="E117" t="str">
            <v>CCAH</v>
          </cell>
          <cell r="F117" t="str">
            <v>DisabledDual</v>
          </cell>
          <cell r="G117">
            <v>40689.761301989151</v>
          </cell>
          <cell r="H117">
            <v>141.42735539144462</v>
          </cell>
          <cell r="I117">
            <v>5.5687021185381411</v>
          </cell>
          <cell r="J117">
            <v>135.85865327290648</v>
          </cell>
          <cell r="K117">
            <v>3.8458630324703553</v>
          </cell>
          <cell r="L117">
            <v>0.15763784713443885</v>
          </cell>
          <cell r="M117">
            <v>4.0035008796047942</v>
          </cell>
          <cell r="N117">
            <v>145.43085627104941</v>
          </cell>
          <cell r="O117">
            <v>147.25198322320747</v>
          </cell>
          <cell r="P117">
            <v>141.68328110466933</v>
          </cell>
          <cell r="Q117">
            <v>151.25548410281226</v>
          </cell>
          <cell r="V117">
            <v>503</v>
          </cell>
          <cell r="W117" t="str">
            <v>San Mateo</v>
          </cell>
          <cell r="X117" t="str">
            <v>Health Plan of San Mateo</v>
          </cell>
          <cell r="Y117" t="str">
            <v>All Category of Aid</v>
          </cell>
          <cell r="Z117">
            <v>782668</v>
          </cell>
          <cell r="AA117">
            <v>466.19150608513809</v>
          </cell>
          <cell r="AB117">
            <v>0</v>
          </cell>
          <cell r="AC117">
            <v>483.77734487398732</v>
          </cell>
          <cell r="AD117">
            <v>45.511898417731459</v>
          </cell>
          <cell r="AE117">
            <v>1.0952684207032124</v>
          </cell>
          <cell r="AF117">
            <v>500.90084595083516</v>
          </cell>
          <cell r="AG117">
            <v>12.428294407947163</v>
          </cell>
          <cell r="AH117">
            <v>0.29909361862443168</v>
          </cell>
          <cell r="AI117">
            <v>12.727388026571594</v>
          </cell>
          <cell r="AJ117">
            <v>513.62823397740669</v>
          </cell>
          <cell r="AP117">
            <v>503</v>
          </cell>
          <cell r="AQ117" t="str">
            <v>San Mateo</v>
          </cell>
          <cell r="AR117" t="str">
            <v>Health Plan of San Mateo</v>
          </cell>
          <cell r="AS117" t="str">
            <v>All Category of Aid</v>
          </cell>
          <cell r="AT117">
            <v>782668</v>
          </cell>
          <cell r="AU117">
            <v>0</v>
          </cell>
          <cell r="AV117">
            <v>0</v>
          </cell>
          <cell r="AW117">
            <v>0</v>
          </cell>
          <cell r="AX117">
            <v>0</v>
          </cell>
          <cell r="AY117">
            <v>0</v>
          </cell>
          <cell r="AZ117">
            <v>0</v>
          </cell>
          <cell r="BA117">
            <v>0</v>
          </cell>
          <cell r="BB117">
            <v>0</v>
          </cell>
          <cell r="BC117">
            <v>0</v>
          </cell>
          <cell r="BD117">
            <v>0</v>
          </cell>
          <cell r="BK117">
            <v>503</v>
          </cell>
          <cell r="BL117" t="str">
            <v>San Mateo</v>
          </cell>
          <cell r="BM117" t="str">
            <v>HPSM</v>
          </cell>
          <cell r="BN117" t="str">
            <v>All Category of Aid</v>
          </cell>
          <cell r="BO117">
            <v>0</v>
          </cell>
          <cell r="BP117">
            <v>471.98659748772269</v>
          </cell>
          <cell r="BQ117">
            <v>16.249061070672894</v>
          </cell>
          <cell r="BR117">
            <v>0</v>
          </cell>
          <cell r="BS117">
            <v>490.15787315207484</v>
          </cell>
          <cell r="BT117">
            <v>39.798710944976207</v>
          </cell>
          <cell r="BU117">
            <v>0.9577774779384941</v>
          </cell>
          <cell r="BV117">
            <v>504.46393093474495</v>
          </cell>
        </row>
        <row r="118">
          <cell r="B118" t="str">
            <v>Santa CruzAgedDual</v>
          </cell>
          <cell r="C118">
            <v>505</v>
          </cell>
          <cell r="D118" t="str">
            <v>Santa Cruz</v>
          </cell>
          <cell r="E118" t="str">
            <v>CCAH</v>
          </cell>
          <cell r="F118" t="str">
            <v>AgedDual</v>
          </cell>
          <cell r="G118">
            <v>28234.078008298755</v>
          </cell>
          <cell r="H118">
            <v>243.8179003645941</v>
          </cell>
          <cell r="I118">
            <v>9.6003298268558979</v>
          </cell>
          <cell r="J118">
            <v>234.2175705377382</v>
          </cell>
          <cell r="K118">
            <v>3.7048050648732893</v>
          </cell>
          <cell r="L118">
            <v>0.15185603063566511</v>
          </cell>
          <cell r="M118">
            <v>3.8566610955089544</v>
          </cell>
          <cell r="N118">
            <v>247.67456146010306</v>
          </cell>
          <cell r="O118">
            <v>252.22964223279845</v>
          </cell>
          <cell r="P118">
            <v>242.62931240594256</v>
          </cell>
          <cell r="Q118">
            <v>256.08630332830739</v>
          </cell>
          <cell r="V118">
            <v>503</v>
          </cell>
          <cell r="W118" t="str">
            <v>San Mateo</v>
          </cell>
          <cell r="X118" t="str">
            <v>Health Plan of San Mateo</v>
          </cell>
          <cell r="Y118" t="str">
            <v>Total Revenue</v>
          </cell>
          <cell r="Z118">
            <v>0</v>
          </cell>
          <cell r="AA118">
            <v>364873173.68464285</v>
          </cell>
          <cell r="AB118">
            <v>0</v>
          </cell>
          <cell r="AC118">
            <v>378637046.95783389</v>
          </cell>
          <cell r="AD118">
            <v>24250256.952191155</v>
          </cell>
          <cell r="AE118">
            <v>583595.533411665</v>
          </cell>
          <cell r="AF118">
            <v>392039063.29864824</v>
          </cell>
          <cell r="AG118">
            <v>9727228.3276791908</v>
          </cell>
          <cell r="AH118">
            <v>234091.00430154669</v>
          </cell>
          <cell r="AI118">
            <v>9961319.3319807369</v>
          </cell>
          <cell r="AJ118">
            <v>402000382.63062894</v>
          </cell>
          <cell r="AP118">
            <v>503</v>
          </cell>
          <cell r="AQ118" t="str">
            <v>San Mateo</v>
          </cell>
          <cell r="AR118" t="str">
            <v>Health Plan of San Mateo</v>
          </cell>
          <cell r="AS118" t="str">
            <v>Total Revenue</v>
          </cell>
          <cell r="AT118">
            <v>0</v>
          </cell>
          <cell r="AU118">
            <v>0</v>
          </cell>
          <cell r="AV118">
            <v>0</v>
          </cell>
          <cell r="AW118">
            <v>0</v>
          </cell>
          <cell r="AX118">
            <v>0</v>
          </cell>
          <cell r="AY118">
            <v>0</v>
          </cell>
          <cell r="AZ118">
            <v>0</v>
          </cell>
          <cell r="BA118">
            <v>0</v>
          </cell>
          <cell r="BB118">
            <v>0</v>
          </cell>
          <cell r="BC118">
            <v>0</v>
          </cell>
          <cell r="BD118">
            <v>0</v>
          </cell>
          <cell r="BK118">
            <v>503</v>
          </cell>
          <cell r="BL118" t="str">
            <v>San Mateo</v>
          </cell>
          <cell r="BM118" t="str">
            <v>HPSM</v>
          </cell>
          <cell r="BN118" t="str">
            <v>Total Revenue</v>
          </cell>
          <cell r="BO118">
            <v>0</v>
          </cell>
          <cell r="BP118">
            <v>349861009.36096942</v>
          </cell>
          <cell r="BQ118">
            <v>9064457.4729695208</v>
          </cell>
          <cell r="BR118">
            <v>0</v>
          </cell>
          <cell r="BS118">
            <v>363330503.78972179</v>
          </cell>
          <cell r="BT118">
            <v>22201511.907100253</v>
          </cell>
          <cell r="BU118">
            <v>534291.37718059926</v>
          </cell>
          <cell r="BV118">
            <v>0</v>
          </cell>
        </row>
        <row r="119">
          <cell r="B119" t="str">
            <v>Santa CruzBCCTP</v>
          </cell>
          <cell r="C119">
            <v>505</v>
          </cell>
          <cell r="D119" t="str">
            <v>Santa Cruz</v>
          </cell>
          <cell r="E119" t="str">
            <v>CCAH</v>
          </cell>
          <cell r="F119" t="str">
            <v>BCCTP</v>
          </cell>
          <cell r="G119">
            <v>1260</v>
          </cell>
          <cell r="H119">
            <v>1606.5104812724894</v>
          </cell>
          <cell r="I119">
            <v>63.256350200104407</v>
          </cell>
          <cell r="J119">
            <v>1543.254131072385</v>
          </cell>
          <cell r="K119">
            <v>51.989118283712649</v>
          </cell>
          <cell r="L119">
            <v>2.1309788236004579</v>
          </cell>
          <cell r="M119">
            <v>54.120097107313107</v>
          </cell>
          <cell r="N119">
            <v>1660.6305783798025</v>
          </cell>
          <cell r="O119">
            <v>1688.2018027219797</v>
          </cell>
          <cell r="P119">
            <v>1624.9454525218753</v>
          </cell>
          <cell r="Q119">
            <v>1742.3218998292928</v>
          </cell>
          <cell r="U119" t="str">
            <v>Santa BarbaraAdult &amp; Family</v>
          </cell>
          <cell r="V119">
            <v>502</v>
          </cell>
          <cell r="W119" t="str">
            <v>Santa Barbara</v>
          </cell>
          <cell r="X119" t="str">
            <v>CenCal</v>
          </cell>
          <cell r="Y119" t="str">
            <v>Adult &amp; Family</v>
          </cell>
          <cell r="Z119">
            <v>607768</v>
          </cell>
          <cell r="AA119">
            <v>152.95827089077642</v>
          </cell>
          <cell r="AB119">
            <v>0</v>
          </cell>
          <cell r="AC119">
            <v>152.95827089077642</v>
          </cell>
          <cell r="AD119">
            <v>21.099624753786596</v>
          </cell>
          <cell r="AE119">
            <v>0.50777386760264775</v>
          </cell>
          <cell r="AF119">
            <v>174.56566951216567</v>
          </cell>
          <cell r="AG119">
            <v>9.3891809587823722</v>
          </cell>
          <cell r="AH119">
            <v>0.2259557117576918</v>
          </cell>
          <cell r="AI119">
            <v>9.615136670540064</v>
          </cell>
          <cell r="AJ119">
            <v>184.18080618270574</v>
          </cell>
          <cell r="AO119" t="str">
            <v>Santa BarbaraChild&amp;Adult</v>
          </cell>
          <cell r="AP119">
            <v>502</v>
          </cell>
          <cell r="AQ119" t="str">
            <v>Santa Barbara</v>
          </cell>
          <cell r="AR119" t="str">
            <v>CenCal</v>
          </cell>
          <cell r="AS119" t="str">
            <v>Child&amp;Adult</v>
          </cell>
          <cell r="AT119">
            <v>607768</v>
          </cell>
          <cell r="AU119">
            <v>152.95827089077642</v>
          </cell>
          <cell r="AV119">
            <v>0</v>
          </cell>
          <cell r="AW119">
            <v>152.95827089077642</v>
          </cell>
          <cell r="AX119">
            <v>21.099624753786596</v>
          </cell>
          <cell r="AY119">
            <v>0.50777386760264775</v>
          </cell>
          <cell r="AZ119">
            <v>174.56566951216567</v>
          </cell>
          <cell r="BA119">
            <v>9.3891809587823722</v>
          </cell>
          <cell r="BB119">
            <v>0.2259557117576918</v>
          </cell>
          <cell r="BC119">
            <v>9.615136670540064</v>
          </cell>
          <cell r="BD119">
            <v>184.18080618270574</v>
          </cell>
          <cell r="BJ119" t="str">
            <v>Santa BarbaraAdult &amp; Family</v>
          </cell>
          <cell r="BK119">
            <v>502</v>
          </cell>
          <cell r="BL119" t="str">
            <v>Santa Barbara</v>
          </cell>
          <cell r="BM119" t="str">
            <v>CenCal</v>
          </cell>
          <cell r="BN119" t="str">
            <v>Adult &amp; Family</v>
          </cell>
          <cell r="BO119">
            <v>595900</v>
          </cell>
          <cell r="BP119">
            <v>152.42219205391126</v>
          </cell>
          <cell r="BQ119">
            <v>6.1911785628601876</v>
          </cell>
          <cell r="BR119">
            <v>0.47</v>
          </cell>
          <cell r="BS119">
            <v>159.08337061677145</v>
          </cell>
          <cell r="BT119">
            <v>20.815688592722687</v>
          </cell>
          <cell r="BU119">
            <v>0.50094079050587093</v>
          </cell>
          <cell r="BV119">
            <v>174.20882143713982</v>
          </cell>
        </row>
        <row r="120">
          <cell r="B120" t="str">
            <v>Santa CruzAIDSNonDual</v>
          </cell>
          <cell r="C120">
            <v>505</v>
          </cell>
          <cell r="D120" t="str">
            <v>Santa Cruz</v>
          </cell>
          <cell r="E120" t="str">
            <v>CCAH</v>
          </cell>
          <cell r="F120" t="str">
            <v>AIDSNonDual</v>
          </cell>
          <cell r="G120">
            <v>0</v>
          </cell>
          <cell r="H120">
            <v>0</v>
          </cell>
          <cell r="I120">
            <v>0</v>
          </cell>
          <cell r="J120">
            <v>0</v>
          </cell>
          <cell r="K120">
            <v>0</v>
          </cell>
          <cell r="L120">
            <v>0</v>
          </cell>
          <cell r="M120">
            <v>0</v>
          </cell>
          <cell r="N120">
            <v>0</v>
          </cell>
          <cell r="O120">
            <v>0</v>
          </cell>
          <cell r="P120">
            <v>0</v>
          </cell>
          <cell r="Q120">
            <v>0</v>
          </cell>
          <cell r="U120" t="str">
            <v>Santa BarbaraAged/Dual Eligible</v>
          </cell>
          <cell r="V120">
            <v>502</v>
          </cell>
          <cell r="W120" t="str">
            <v>Santa Barbara</v>
          </cell>
          <cell r="X120" t="str">
            <v>CenCal</v>
          </cell>
          <cell r="Y120" t="str">
            <v>Aged/Dual Eligible</v>
          </cell>
          <cell r="Z120">
            <v>49299</v>
          </cell>
          <cell r="AA120">
            <v>244.17673068124159</v>
          </cell>
          <cell r="AB120">
            <v>0</v>
          </cell>
          <cell r="AC120">
            <v>244.17673068124159</v>
          </cell>
          <cell r="AD120">
            <v>0</v>
          </cell>
          <cell r="AE120">
            <v>0</v>
          </cell>
          <cell r="AF120">
            <v>244.17673068124159</v>
          </cell>
          <cell r="AG120">
            <v>3.5630438428135953</v>
          </cell>
          <cell r="AH120">
            <v>8.5746574814254295E-2</v>
          </cell>
          <cell r="AI120">
            <v>3.6487904176278496</v>
          </cell>
          <cell r="AJ120">
            <v>247.82552109886944</v>
          </cell>
          <cell r="AO120" t="str">
            <v>Santa BarbaraAged&amp;DisabledNonDual</v>
          </cell>
          <cell r="AP120">
            <v>502</v>
          </cell>
          <cell r="AQ120" t="str">
            <v>Santa Barbara</v>
          </cell>
          <cell r="AR120" t="str">
            <v>CenCal</v>
          </cell>
          <cell r="AS120" t="str">
            <v>Aged&amp;DisabledNonDual</v>
          </cell>
          <cell r="AT120">
            <v>69320</v>
          </cell>
          <cell r="AU120">
            <v>872.58741668901166</v>
          </cell>
          <cell r="AV120">
            <v>0</v>
          </cell>
          <cell r="AW120">
            <v>872.58741668901166</v>
          </cell>
          <cell r="AX120">
            <v>99.243961869124647</v>
          </cell>
          <cell r="AY120">
            <v>2.3883595534300248</v>
          </cell>
          <cell r="AZ120">
            <v>974.21973811156636</v>
          </cell>
          <cell r="BA120">
            <v>24.058051191252247</v>
          </cell>
          <cell r="BB120">
            <v>0.57896999794616266</v>
          </cell>
          <cell r="BC120">
            <v>24.637021189198414</v>
          </cell>
          <cell r="BD120">
            <v>998.85675930076479</v>
          </cell>
          <cell r="BJ120" t="str">
            <v>Santa BarbaraAged/Dual Eligible</v>
          </cell>
          <cell r="BK120">
            <v>502</v>
          </cell>
          <cell r="BL120" t="str">
            <v>Santa Barbara</v>
          </cell>
          <cell r="BM120" t="str">
            <v>CenCal</v>
          </cell>
          <cell r="BN120" t="str">
            <v>Aged/Dual Eligible</v>
          </cell>
          <cell r="BO120">
            <v>48671</v>
          </cell>
          <cell r="BP120">
            <v>217.16913004381379</v>
          </cell>
          <cell r="BQ120">
            <v>6.9008699561861988</v>
          </cell>
          <cell r="BR120">
            <v>0</v>
          </cell>
          <cell r="BS120">
            <v>224.07</v>
          </cell>
          <cell r="BT120">
            <v>0</v>
          </cell>
          <cell r="BU120">
            <v>0</v>
          </cell>
          <cell r="BV120">
            <v>217.16913004381379</v>
          </cell>
        </row>
        <row r="121">
          <cell r="B121" t="str">
            <v>Santa CruzAIDSDual</v>
          </cell>
          <cell r="C121">
            <v>505</v>
          </cell>
          <cell r="D121" t="str">
            <v>Santa Cruz</v>
          </cell>
          <cell r="E121" t="str">
            <v>CCAH</v>
          </cell>
          <cell r="F121" t="str">
            <v>AIDSDual</v>
          </cell>
          <cell r="G121">
            <v>0</v>
          </cell>
          <cell r="H121">
            <v>0</v>
          </cell>
          <cell r="I121">
            <v>0</v>
          </cell>
          <cell r="J121">
            <v>0</v>
          </cell>
          <cell r="K121">
            <v>0</v>
          </cell>
          <cell r="L121">
            <v>0</v>
          </cell>
          <cell r="M121">
            <v>0</v>
          </cell>
          <cell r="N121">
            <v>0</v>
          </cell>
          <cell r="O121">
            <v>0</v>
          </cell>
          <cell r="P121">
            <v>0</v>
          </cell>
          <cell r="Q121">
            <v>0</v>
          </cell>
          <cell r="U121" t="str">
            <v>Santa BarbaraAged/Medi-Cal Only</v>
          </cell>
          <cell r="V121">
            <v>502</v>
          </cell>
          <cell r="W121" t="str">
            <v>Santa Barbara</v>
          </cell>
          <cell r="X121" t="str">
            <v>CenCal</v>
          </cell>
          <cell r="Y121" t="str">
            <v>Aged/Medi-Cal Only</v>
          </cell>
          <cell r="Z121">
            <v>6136</v>
          </cell>
          <cell r="AA121">
            <v>539.18892462374265</v>
          </cell>
          <cell r="AB121">
            <v>0</v>
          </cell>
          <cell r="AC121">
            <v>539.18892462374265</v>
          </cell>
          <cell r="AD121">
            <v>60.032871560177007</v>
          </cell>
          <cell r="AE121">
            <v>1.4447234835270422</v>
          </cell>
          <cell r="AF121">
            <v>600.66651966744666</v>
          </cell>
          <cell r="AG121">
            <v>17.111377307161568</v>
          </cell>
          <cell r="AH121">
            <v>0.41179453836999169</v>
          </cell>
          <cell r="AI121">
            <v>17.523171845531561</v>
          </cell>
          <cell r="AJ121">
            <v>618.18969151297824</v>
          </cell>
          <cell r="AO121" t="str">
            <v>Santa BarbaraDisabledDual</v>
          </cell>
          <cell r="AP121">
            <v>502</v>
          </cell>
          <cell r="AQ121" t="str">
            <v>Santa Barbara</v>
          </cell>
          <cell r="AR121" t="str">
            <v>CenCal</v>
          </cell>
          <cell r="AS121" t="str">
            <v>DisabledDual</v>
          </cell>
          <cell r="AT121">
            <v>64496</v>
          </cell>
          <cell r="AU121">
            <v>205.59385226847382</v>
          </cell>
          <cell r="AV121">
            <v>0</v>
          </cell>
          <cell r="AW121">
            <v>205.59385226847382</v>
          </cell>
          <cell r="AX121">
            <v>0</v>
          </cell>
          <cell r="AY121">
            <v>0</v>
          </cell>
          <cell r="AZ121">
            <v>205.59385226847382</v>
          </cell>
          <cell r="BA121">
            <v>3.1221790538337184</v>
          </cell>
          <cell r="BB121">
            <v>7.5136925514687647E-2</v>
          </cell>
          <cell r="BC121">
            <v>3.1973159793484061</v>
          </cell>
          <cell r="BD121">
            <v>208.79116824782224</v>
          </cell>
          <cell r="BJ121" t="str">
            <v>Santa BarbaraAged/Medi-Cal Only</v>
          </cell>
          <cell r="BK121">
            <v>502</v>
          </cell>
          <cell r="BL121" t="str">
            <v>Santa Barbara</v>
          </cell>
          <cell r="BM121" t="str">
            <v>CenCal</v>
          </cell>
          <cell r="BN121" t="str">
            <v>Aged/Medi-Cal Only</v>
          </cell>
          <cell r="BO121">
            <v>5775</v>
          </cell>
          <cell r="BP121">
            <v>582.36721820450964</v>
          </cell>
          <cell r="BQ121">
            <v>20.550448197349851</v>
          </cell>
          <cell r="BR121">
            <v>0</v>
          </cell>
          <cell r="BS121">
            <v>602.91766640185949</v>
          </cell>
          <cell r="BT121">
            <v>66.160153758584173</v>
          </cell>
          <cell r="BU121">
            <v>1.5921798395562945</v>
          </cell>
          <cell r="BV121">
            <v>650.11955180265011</v>
          </cell>
        </row>
        <row r="122">
          <cell r="B122" t="str">
            <v>Santa CruzLTCNonDual</v>
          </cell>
          <cell r="C122">
            <v>505</v>
          </cell>
          <cell r="D122" t="str">
            <v>Santa Cruz</v>
          </cell>
          <cell r="E122" t="str">
            <v>CCAH</v>
          </cell>
          <cell r="F122" t="str">
            <v>LTCNonDual</v>
          </cell>
          <cell r="G122">
            <v>427</v>
          </cell>
          <cell r="H122">
            <v>5068.0914781317842</v>
          </cell>
          <cell r="I122">
            <v>199.5561019514389</v>
          </cell>
          <cell r="J122">
            <v>4868.5353761803453</v>
          </cell>
          <cell r="K122">
            <v>55.973476938422181</v>
          </cell>
          <cell r="L122">
            <v>2.2942934594148383</v>
          </cell>
          <cell r="M122">
            <v>58.267770397837019</v>
          </cell>
          <cell r="N122">
            <v>5126.3592485296213</v>
          </cell>
          <cell r="O122">
            <v>5226.3204417021934</v>
          </cell>
          <cell r="P122">
            <v>5026.7643397507545</v>
          </cell>
          <cell r="Q122">
            <v>5284.5882121000304</v>
          </cell>
          <cell r="U122" t="str">
            <v>Santa BarbaraAIDS/Dual Eligible</v>
          </cell>
          <cell r="V122">
            <v>502</v>
          </cell>
          <cell r="W122" t="str">
            <v>Santa Barbara</v>
          </cell>
          <cell r="X122" t="str">
            <v>CenCal</v>
          </cell>
          <cell r="Y122" t="str">
            <v>AIDS/Dual Eligible</v>
          </cell>
          <cell r="Z122">
            <v>264</v>
          </cell>
          <cell r="AA122">
            <v>182.71811434759113</v>
          </cell>
          <cell r="AB122">
            <v>0</v>
          </cell>
          <cell r="AC122">
            <v>182.71811434759113</v>
          </cell>
          <cell r="AD122">
            <v>0</v>
          </cell>
          <cell r="AE122">
            <v>0</v>
          </cell>
          <cell r="AF122">
            <v>182.71811434759113</v>
          </cell>
          <cell r="AG122">
            <v>3.489605855574295</v>
          </cell>
          <cell r="AH122">
            <v>8.3979249980538295E-2</v>
          </cell>
          <cell r="AI122">
            <v>3.5735851055548333</v>
          </cell>
          <cell r="AJ122">
            <v>186.29169945314595</v>
          </cell>
          <cell r="AO122" t="str">
            <v>Santa BarbaraAgedDual</v>
          </cell>
          <cell r="AP122">
            <v>502</v>
          </cell>
          <cell r="AQ122" t="str">
            <v>Santa Barbara</v>
          </cell>
          <cell r="AR122" t="str">
            <v>CenCal</v>
          </cell>
          <cell r="AS122" t="str">
            <v>AgedDual</v>
          </cell>
          <cell r="AT122">
            <v>49299</v>
          </cell>
          <cell r="AU122">
            <v>244.17673068124159</v>
          </cell>
          <cell r="AV122">
            <v>0</v>
          </cell>
          <cell r="AW122">
            <v>244.17673068124159</v>
          </cell>
          <cell r="AX122">
            <v>0</v>
          </cell>
          <cell r="AY122">
            <v>0</v>
          </cell>
          <cell r="AZ122">
            <v>244.17673068124159</v>
          </cell>
          <cell r="BA122">
            <v>3.5630438428135953</v>
          </cell>
          <cell r="BB122">
            <v>8.5746574814254295E-2</v>
          </cell>
          <cell r="BC122">
            <v>3.6487904176278496</v>
          </cell>
          <cell r="BD122">
            <v>247.82552109886944</v>
          </cell>
          <cell r="BJ122" t="str">
            <v>Santa BarbaraAIDS/Dual Eligible</v>
          </cell>
          <cell r="BK122">
            <v>502</v>
          </cell>
          <cell r="BL122" t="str">
            <v>Santa Barbara</v>
          </cell>
          <cell r="BM122" t="str">
            <v>CenCal</v>
          </cell>
          <cell r="BN122" t="str">
            <v>AIDS/Dual Eligible</v>
          </cell>
          <cell r="BO122">
            <v>335</v>
          </cell>
          <cell r="BP122">
            <v>74.734921570684023</v>
          </cell>
          <cell r="BQ122">
            <v>2.3650784293159717</v>
          </cell>
          <cell r="BR122">
            <v>0</v>
          </cell>
          <cell r="BS122">
            <v>77.099999999999994</v>
          </cell>
          <cell r="BT122">
            <v>0</v>
          </cell>
          <cell r="BU122">
            <v>0</v>
          </cell>
          <cell r="BV122">
            <v>74.734921570684023</v>
          </cell>
        </row>
        <row r="123">
          <cell r="B123" t="str">
            <v>Santa CruzLTCDual</v>
          </cell>
          <cell r="C123">
            <v>505</v>
          </cell>
          <cell r="D123" t="str">
            <v>Santa Cruz</v>
          </cell>
          <cell r="E123" t="str">
            <v>CCAH</v>
          </cell>
          <cell r="F123" t="str">
            <v>LTCDual</v>
          </cell>
          <cell r="G123">
            <v>4477</v>
          </cell>
          <cell r="H123">
            <v>5523.8718324690699</v>
          </cell>
          <cell r="I123">
            <v>217.5024534034701</v>
          </cell>
          <cell r="J123">
            <v>5306.3693790655998</v>
          </cell>
          <cell r="K123">
            <v>6.8652745383316081</v>
          </cell>
          <cell r="L123">
            <v>0.28140032265119874</v>
          </cell>
          <cell r="M123">
            <v>7.1466748609828068</v>
          </cell>
          <cell r="N123">
            <v>5531.0185073300527</v>
          </cell>
          <cell r="O123">
            <v>5667.3435962579842</v>
          </cell>
          <cell r="P123">
            <v>5449.8411428545141</v>
          </cell>
          <cell r="Q123">
            <v>5674.490271118967</v>
          </cell>
          <cell r="U123" t="str">
            <v>Santa BarbaraAIDS/Medi-Cal Only</v>
          </cell>
          <cell r="V123">
            <v>502</v>
          </cell>
          <cell r="W123" t="str">
            <v>Santa Barbara</v>
          </cell>
          <cell r="X123" t="str">
            <v>CenCal</v>
          </cell>
          <cell r="Y123" t="str">
            <v>AIDS/Medi-Cal Only</v>
          </cell>
          <cell r="Z123">
            <v>216</v>
          </cell>
          <cell r="AA123">
            <v>984.96162136273085</v>
          </cell>
          <cell r="AB123">
            <v>0</v>
          </cell>
          <cell r="AC123">
            <v>984.96162136273085</v>
          </cell>
          <cell r="AD123">
            <v>57.064243513464007</v>
          </cell>
          <cell r="AE123">
            <v>1.3732818459461384</v>
          </cell>
          <cell r="AF123">
            <v>1043.399146722141</v>
          </cell>
          <cell r="AG123">
            <v>14.452182297184171</v>
          </cell>
          <cell r="AH123">
            <v>0.34779957397217309</v>
          </cell>
          <cell r="AI123">
            <v>14.799981871156344</v>
          </cell>
          <cell r="AJ123">
            <v>1058.1991285932975</v>
          </cell>
          <cell r="AO123" t="str">
            <v>Santa BarbaraBCCTP</v>
          </cell>
          <cell r="AP123">
            <v>502</v>
          </cell>
          <cell r="AQ123" t="str">
            <v>Santa Barbara</v>
          </cell>
          <cell r="AR123" t="str">
            <v>CenCal</v>
          </cell>
          <cell r="AS123" t="str">
            <v>BCCTP</v>
          </cell>
          <cell r="AT123">
            <v>1800</v>
          </cell>
          <cell r="AU123">
            <v>1105.8398064097266</v>
          </cell>
          <cell r="AV123">
            <v>0</v>
          </cell>
          <cell r="AW123">
            <v>1105.8398064097266</v>
          </cell>
          <cell r="AX123">
            <v>76.976821487548165</v>
          </cell>
          <cell r="AY123">
            <v>1.8524887915590114</v>
          </cell>
          <cell r="AZ123">
            <v>1184.6691166888338</v>
          </cell>
          <cell r="BA123">
            <v>54.988791650513235</v>
          </cell>
          <cell r="BB123">
            <v>1.3233349757163921</v>
          </cell>
          <cell r="BC123">
            <v>56.312126626229627</v>
          </cell>
          <cell r="BD123">
            <v>1240.9812433150635</v>
          </cell>
          <cell r="BJ123" t="str">
            <v>Santa BarbaraAIDS/Medi-Cal Only</v>
          </cell>
          <cell r="BK123">
            <v>502</v>
          </cell>
          <cell r="BL123" t="str">
            <v>Santa Barbara</v>
          </cell>
          <cell r="BM123" t="str">
            <v>CenCal</v>
          </cell>
          <cell r="BN123" t="str">
            <v>AIDS/Medi-Cal Only</v>
          </cell>
          <cell r="BO123">
            <v>224</v>
          </cell>
          <cell r="BP123">
            <v>793.74597699348556</v>
          </cell>
          <cell r="BQ123">
            <v>26.951034611620685</v>
          </cell>
          <cell r="BR123">
            <v>0</v>
          </cell>
          <cell r="BS123">
            <v>820.69701160510624</v>
          </cell>
          <cell r="BT123">
            <v>54.813863167613832</v>
          </cell>
          <cell r="BU123">
            <v>1.3191252272800043</v>
          </cell>
          <cell r="BV123">
            <v>849.87896538837936</v>
          </cell>
        </row>
        <row r="124">
          <cell r="B124" t="str">
            <v>Santa CruzOBRA</v>
          </cell>
          <cell r="C124">
            <v>505</v>
          </cell>
          <cell r="D124" t="str">
            <v>Santa Cruz</v>
          </cell>
          <cell r="E124" t="str">
            <v>CCAH</v>
          </cell>
          <cell r="F124" t="str">
            <v>OBRA</v>
          </cell>
          <cell r="G124">
            <v>0</v>
          </cell>
          <cell r="H124">
            <v>0</v>
          </cell>
          <cell r="I124">
            <v>0</v>
          </cell>
          <cell r="J124">
            <v>0</v>
          </cell>
          <cell r="K124">
            <v>0</v>
          </cell>
          <cell r="L124">
            <v>0</v>
          </cell>
          <cell r="M124">
            <v>0</v>
          </cell>
          <cell r="N124">
            <v>0</v>
          </cell>
          <cell r="O124">
            <v>0</v>
          </cell>
          <cell r="P124">
            <v>0</v>
          </cell>
          <cell r="Q124">
            <v>0</v>
          </cell>
          <cell r="U124" t="str">
            <v>Santa BarbaraBCCTP</v>
          </cell>
          <cell r="V124">
            <v>502</v>
          </cell>
          <cell r="W124" t="str">
            <v>Santa Barbara</v>
          </cell>
          <cell r="X124" t="str">
            <v>CenCal</v>
          </cell>
          <cell r="Y124" t="str">
            <v>BCCTP</v>
          </cell>
          <cell r="Z124">
            <v>1800</v>
          </cell>
          <cell r="AA124">
            <v>1105.8398064097266</v>
          </cell>
          <cell r="AB124">
            <v>0</v>
          </cell>
          <cell r="AC124">
            <v>1105.8398064097266</v>
          </cell>
          <cell r="AD124">
            <v>76.976821487548165</v>
          </cell>
          <cell r="AE124">
            <v>1.8524887915590114</v>
          </cell>
          <cell r="AF124">
            <v>1184.6691166888338</v>
          </cell>
          <cell r="AG124">
            <v>54.988791650513235</v>
          </cell>
          <cell r="AH124">
            <v>1.3233349757163921</v>
          </cell>
          <cell r="AI124">
            <v>56.312126626229627</v>
          </cell>
          <cell r="AJ124">
            <v>1240.9812433150635</v>
          </cell>
          <cell r="AO124" t="str">
            <v>Santa BarbaraAIDSNonDual</v>
          </cell>
          <cell r="AP124">
            <v>502</v>
          </cell>
          <cell r="AQ124" t="str">
            <v>Santa Barbara</v>
          </cell>
          <cell r="AR124" t="str">
            <v>CenCal</v>
          </cell>
          <cell r="AS124" t="str">
            <v>AIDSNonDual</v>
          </cell>
          <cell r="AT124">
            <v>216</v>
          </cell>
          <cell r="AU124">
            <v>984.96162136273085</v>
          </cell>
          <cell r="AV124">
            <v>0</v>
          </cell>
          <cell r="AW124">
            <v>984.96162136273085</v>
          </cell>
          <cell r="AX124">
            <v>57.064243513464007</v>
          </cell>
          <cell r="AY124">
            <v>1.3732818459461384</v>
          </cell>
          <cell r="AZ124">
            <v>1043.399146722141</v>
          </cell>
          <cell r="BA124">
            <v>14.452182297184171</v>
          </cell>
          <cell r="BB124">
            <v>0.34779957397217309</v>
          </cell>
          <cell r="BC124">
            <v>14.799981871156344</v>
          </cell>
          <cell r="BD124">
            <v>1058.1991285932975</v>
          </cell>
          <cell r="BJ124" t="str">
            <v>Santa BarbaraBCCTP</v>
          </cell>
          <cell r="BK124">
            <v>502</v>
          </cell>
          <cell r="BL124" t="str">
            <v>Santa Barbara</v>
          </cell>
          <cell r="BM124" t="str">
            <v>CenCal</v>
          </cell>
          <cell r="BN124" t="str">
            <v>BCCTP</v>
          </cell>
          <cell r="BO124">
            <v>1664</v>
          </cell>
          <cell r="BP124">
            <v>1451.9983747026006</v>
          </cell>
          <cell r="BQ124">
            <v>49.984249060883485</v>
          </cell>
          <cell r="BR124">
            <v>0</v>
          </cell>
          <cell r="BS124">
            <v>1501.9826237634841</v>
          </cell>
          <cell r="BT124">
            <v>121.06390789495775</v>
          </cell>
          <cell r="BU124">
            <v>2.9134683415581151</v>
          </cell>
          <cell r="BV124">
            <v>1575.9757509391166</v>
          </cell>
        </row>
        <row r="125">
          <cell r="B125" t="str">
            <v>Santa CruzAll Category of Aid</v>
          </cell>
          <cell r="C125">
            <v>505</v>
          </cell>
          <cell r="D125" t="str">
            <v>Santa Cruz</v>
          </cell>
          <cell r="E125" t="str">
            <v>CCAH</v>
          </cell>
          <cell r="F125" t="str">
            <v>All Category of Aid</v>
          </cell>
          <cell r="G125">
            <v>432851</v>
          </cell>
          <cell r="H125">
            <v>321.75104335096256</v>
          </cell>
          <cell r="I125">
            <v>12.668947331944157</v>
          </cell>
          <cell r="J125">
            <v>309.08209601901837</v>
          </cell>
          <cell r="K125">
            <v>9.3702412172115785</v>
          </cell>
          <cell r="L125">
            <v>0.38407625028258291</v>
          </cell>
          <cell r="M125">
            <v>9.7543174674941628</v>
          </cell>
          <cell r="N125">
            <v>331.50536081845667</v>
          </cell>
          <cell r="O125">
            <v>335.77879565387457</v>
          </cell>
          <cell r="P125">
            <v>323.10984832193043</v>
          </cell>
          <cell r="Q125">
            <v>345.53311312136879</v>
          </cell>
          <cell r="U125" t="str">
            <v>Santa BarbaraDisabled/Dual Eligible</v>
          </cell>
          <cell r="V125">
            <v>502</v>
          </cell>
          <cell r="W125" t="str">
            <v>Santa Barbara</v>
          </cell>
          <cell r="X125" t="str">
            <v>CenCal</v>
          </cell>
          <cell r="Y125" t="str">
            <v>Disabled/Dual Eligible</v>
          </cell>
          <cell r="Z125">
            <v>64496</v>
          </cell>
          <cell r="AA125">
            <v>205.59385226847382</v>
          </cell>
          <cell r="AB125">
            <v>0</v>
          </cell>
          <cell r="AC125">
            <v>205.59385226847382</v>
          </cell>
          <cell r="AD125">
            <v>0</v>
          </cell>
          <cell r="AE125">
            <v>0</v>
          </cell>
          <cell r="AF125">
            <v>205.59385226847382</v>
          </cell>
          <cell r="AG125">
            <v>3.1221790538337184</v>
          </cell>
          <cell r="AH125">
            <v>7.5136925514687647E-2</v>
          </cell>
          <cell r="AI125">
            <v>3.1973159793484061</v>
          </cell>
          <cell r="AJ125">
            <v>208.79116824782224</v>
          </cell>
          <cell r="AO125" t="str">
            <v>Santa BarbaraAIDSDual</v>
          </cell>
          <cell r="AP125">
            <v>502</v>
          </cell>
          <cell r="AQ125" t="str">
            <v>Santa Barbara</v>
          </cell>
          <cell r="AR125" t="str">
            <v>CenCal</v>
          </cell>
          <cell r="AS125" t="str">
            <v>AIDSDual</v>
          </cell>
          <cell r="AT125">
            <v>264</v>
          </cell>
          <cell r="AU125">
            <v>182.71811434759113</v>
          </cell>
          <cell r="AV125">
            <v>0</v>
          </cell>
          <cell r="AW125">
            <v>182.71811434759113</v>
          </cell>
          <cell r="AX125">
            <v>0</v>
          </cell>
          <cell r="AY125">
            <v>0</v>
          </cell>
          <cell r="AZ125">
            <v>182.71811434759113</v>
          </cell>
          <cell r="BA125">
            <v>3.489605855574295</v>
          </cell>
          <cell r="BB125">
            <v>8.3979249980538295E-2</v>
          </cell>
          <cell r="BC125">
            <v>3.5735851055548333</v>
          </cell>
          <cell r="BD125">
            <v>186.29169945314595</v>
          </cell>
          <cell r="BJ125" t="str">
            <v>Santa BarbaraDisabled/Dual Eligible</v>
          </cell>
          <cell r="BK125">
            <v>502</v>
          </cell>
          <cell r="BL125" t="str">
            <v>Santa Barbara</v>
          </cell>
          <cell r="BM125" t="str">
            <v>CenCal</v>
          </cell>
          <cell r="BN125" t="str">
            <v>Disabled/Dual Eligible</v>
          </cell>
          <cell r="BO125">
            <v>61889</v>
          </cell>
          <cell r="BP125">
            <v>192.58922063598058</v>
          </cell>
          <cell r="BQ125">
            <v>6.1107793640194075</v>
          </cell>
          <cell r="BR125">
            <v>0</v>
          </cell>
          <cell r="BS125">
            <v>198.7</v>
          </cell>
          <cell r="BT125">
            <v>0</v>
          </cell>
          <cell r="BU125">
            <v>0</v>
          </cell>
          <cell r="BV125">
            <v>192.58922063598058</v>
          </cell>
        </row>
        <row r="126">
          <cell r="B126" t="str">
            <v>Santa CruzTotal Revenue</v>
          </cell>
          <cell r="C126">
            <v>505</v>
          </cell>
          <cell r="D126" t="str">
            <v>Santa Cruz</v>
          </cell>
          <cell r="E126" t="str">
            <v>CCAH</v>
          </cell>
          <cell r="F126" t="str">
            <v>Total Revenue</v>
          </cell>
          <cell r="G126">
            <v>0</v>
          </cell>
          <cell r="H126">
            <v>139270260.86550748</v>
          </cell>
          <cell r="I126">
            <v>5483766.5215793606</v>
          </cell>
          <cell r="J126">
            <v>133786494.34392811</v>
          </cell>
          <cell r="K126">
            <v>4055918.2811112488</v>
          </cell>
          <cell r="L126">
            <v>166247.78901106628</v>
          </cell>
          <cell r="M126">
            <v>4222166.0701223155</v>
          </cell>
          <cell r="N126">
            <v>143492426.93562979</v>
          </cell>
          <cell r="O126">
            <v>145342187.47757527</v>
          </cell>
          <cell r="P126">
            <v>139858420.95599592</v>
          </cell>
          <cell r="Q126">
            <v>149564353.5476976</v>
          </cell>
          <cell r="U126" t="str">
            <v>Santa BarbaraDisabled/Medi-Cal Only</v>
          </cell>
          <cell r="V126">
            <v>502</v>
          </cell>
          <cell r="W126" t="str">
            <v>Santa Barbara</v>
          </cell>
          <cell r="X126" t="str">
            <v>CenCal</v>
          </cell>
          <cell r="Y126" t="str">
            <v>Disabled/Medi-Cal Only</v>
          </cell>
          <cell r="Z126">
            <v>63184</v>
          </cell>
          <cell r="AA126">
            <v>904.96480886602626</v>
          </cell>
          <cell r="AB126">
            <v>0</v>
          </cell>
          <cell r="AC126">
            <v>904.96480886602626</v>
          </cell>
          <cell r="AD126">
            <v>103.05187605840837</v>
          </cell>
          <cell r="AE126">
            <v>2.4799990654097144</v>
          </cell>
          <cell r="AF126">
            <v>1010.4966839898444</v>
          </cell>
          <cell r="AG126">
            <v>24.732664874348927</v>
          </cell>
          <cell r="AH126">
            <v>0.59520494065253426</v>
          </cell>
          <cell r="AI126">
            <v>25.32786981500146</v>
          </cell>
          <cell r="AJ126">
            <v>1035.8245538048459</v>
          </cell>
          <cell r="AO126" t="str">
            <v>Santa BarbaraLTCNonDual</v>
          </cell>
          <cell r="AP126">
            <v>502</v>
          </cell>
          <cell r="AQ126" t="str">
            <v>Santa Barbara</v>
          </cell>
          <cell r="AR126" t="str">
            <v>CenCal</v>
          </cell>
          <cell r="AS126" t="str">
            <v>LTCNonDual</v>
          </cell>
          <cell r="AT126">
            <v>298</v>
          </cell>
          <cell r="AU126">
            <v>9952.6846751473822</v>
          </cell>
          <cell r="AV126">
            <v>0</v>
          </cell>
          <cell r="AW126">
            <v>9952.6846751473822</v>
          </cell>
          <cell r="AX126">
            <v>85.781304948039505</v>
          </cell>
          <cell r="AY126">
            <v>2.0643734421699236</v>
          </cell>
          <cell r="AZ126">
            <v>10040.530353537592</v>
          </cell>
          <cell r="BA126">
            <v>57.447988375962652</v>
          </cell>
          <cell r="BB126">
            <v>1.3825168733590587</v>
          </cell>
          <cell r="BC126">
            <v>58.83050524932171</v>
          </cell>
          <cell r="BD126">
            <v>10099.360858786913</v>
          </cell>
          <cell r="BJ126" t="str">
            <v>Santa BarbaraDisabled/Medi-Cal Only</v>
          </cell>
          <cell r="BK126">
            <v>502</v>
          </cell>
          <cell r="BL126" t="str">
            <v>Santa Barbara</v>
          </cell>
          <cell r="BM126" t="str">
            <v>CenCal</v>
          </cell>
          <cell r="BN126" t="str">
            <v>Disabled/Medi-Cal Only</v>
          </cell>
          <cell r="BO126">
            <v>61481</v>
          </cell>
          <cell r="BP126">
            <v>882.70361758058277</v>
          </cell>
          <cell r="BQ126">
            <v>31.283046550444737</v>
          </cell>
          <cell r="BR126">
            <v>0</v>
          </cell>
          <cell r="BS126">
            <v>913.98666413102751</v>
          </cell>
          <cell r="BT126">
            <v>101.17842247605164</v>
          </cell>
          <cell r="BU126">
            <v>2.4349133929208477</v>
          </cell>
          <cell r="BV126">
            <v>986.31695344955529</v>
          </cell>
        </row>
        <row r="127">
          <cell r="B127" t="str">
            <v>SolanoChild&amp;Adult</v>
          </cell>
          <cell r="C127">
            <v>504</v>
          </cell>
          <cell r="D127" t="str">
            <v>Solano</v>
          </cell>
          <cell r="E127" t="str">
            <v>Solano</v>
          </cell>
          <cell r="F127" t="str">
            <v>Child&amp;Adult</v>
          </cell>
          <cell r="G127">
            <v>516531</v>
          </cell>
          <cell r="H127">
            <v>204.33822374276772</v>
          </cell>
          <cell r="I127">
            <v>8.0458175598714945</v>
          </cell>
          <cell r="J127">
            <v>196.29240618289623</v>
          </cell>
          <cell r="K127">
            <v>6.6172698158467922</v>
          </cell>
          <cell r="L127">
            <v>0.27123487208740915</v>
          </cell>
          <cell r="M127">
            <v>6.8885046879342013</v>
          </cell>
          <cell r="N127">
            <v>211.22672843070194</v>
          </cell>
          <cell r="O127">
            <v>214.27189618646054</v>
          </cell>
          <cell r="P127">
            <v>206.22607862658904</v>
          </cell>
          <cell r="Q127">
            <v>221.16040087439472</v>
          </cell>
          <cell r="U127" t="str">
            <v>Santa BarbaraFamily (combined with Adult)</v>
          </cell>
          <cell r="V127">
            <v>502</v>
          </cell>
          <cell r="W127" t="str">
            <v>Santa Barbara</v>
          </cell>
          <cell r="X127" t="str">
            <v>CenCal</v>
          </cell>
          <cell r="Y127" t="str">
            <v>Family (combined with Adult)</v>
          </cell>
          <cell r="Z127">
            <v>0</v>
          </cell>
          <cell r="AA127">
            <v>0</v>
          </cell>
          <cell r="AB127">
            <v>0</v>
          </cell>
          <cell r="AC127">
            <v>0</v>
          </cell>
          <cell r="AD127">
            <v>0</v>
          </cell>
          <cell r="AE127">
            <v>0</v>
          </cell>
          <cell r="AF127">
            <v>0</v>
          </cell>
          <cell r="AG127">
            <v>0</v>
          </cell>
          <cell r="AH127">
            <v>0</v>
          </cell>
          <cell r="AI127">
            <v>0</v>
          </cell>
          <cell r="AJ127">
            <v>0</v>
          </cell>
          <cell r="AO127" t="str">
            <v>Santa BarbaraLTCDual</v>
          </cell>
          <cell r="AP127">
            <v>502</v>
          </cell>
          <cell r="AQ127" t="str">
            <v>Santa Barbara</v>
          </cell>
          <cell r="AR127" t="str">
            <v>CenCal</v>
          </cell>
          <cell r="AS127" t="str">
            <v>LTCDual</v>
          </cell>
          <cell r="AT127">
            <v>7514</v>
          </cell>
          <cell r="AU127">
            <v>6066.1042754575128</v>
          </cell>
          <cell r="AV127">
            <v>0</v>
          </cell>
          <cell r="AW127">
            <v>6066.1042754575128</v>
          </cell>
          <cell r="AX127">
            <v>0</v>
          </cell>
          <cell r="AY127">
            <v>0</v>
          </cell>
          <cell r="AZ127">
            <v>6066.1042754575128</v>
          </cell>
          <cell r="BA127">
            <v>5.6188166871364214</v>
          </cell>
          <cell r="BB127">
            <v>0.13521985883021603</v>
          </cell>
          <cell r="BC127">
            <v>5.7540365459666374</v>
          </cell>
          <cell r="BD127">
            <v>6071.8583120034791</v>
          </cell>
          <cell r="BJ127" t="str">
            <v>Santa BarbaraFamily (combined with Adult)</v>
          </cell>
          <cell r="BK127">
            <v>502</v>
          </cell>
          <cell r="BL127" t="str">
            <v>Santa Barbara</v>
          </cell>
          <cell r="BM127" t="str">
            <v>CenCal</v>
          </cell>
          <cell r="BN127" t="str">
            <v>Family (combined with Adult)</v>
          </cell>
          <cell r="BO127">
            <v>0</v>
          </cell>
          <cell r="BP127">
            <v>0</v>
          </cell>
          <cell r="BQ127">
            <v>0</v>
          </cell>
          <cell r="BR127">
            <v>0</v>
          </cell>
          <cell r="BS127">
            <v>0</v>
          </cell>
          <cell r="BT127">
            <v>0</v>
          </cell>
          <cell r="BU127">
            <v>0</v>
          </cell>
          <cell r="BV127">
            <v>0</v>
          </cell>
        </row>
        <row r="128">
          <cell r="B128" t="str">
            <v>SolanoAged&amp;DisabledNonDual</v>
          </cell>
          <cell r="C128">
            <v>504</v>
          </cell>
          <cell r="D128" t="str">
            <v>Solano</v>
          </cell>
          <cell r="E128" t="str">
            <v>Solano</v>
          </cell>
          <cell r="F128" t="str">
            <v>Aged&amp;DisabledNonDual</v>
          </cell>
          <cell r="G128">
            <v>111965.92398683357</v>
          </cell>
          <cell r="H128">
            <v>809.55116475813713</v>
          </cell>
          <cell r="I128">
            <v>31.876077112351709</v>
          </cell>
          <cell r="J128">
            <v>777.67508764578542</v>
          </cell>
          <cell r="K128">
            <v>22.361189259551395</v>
          </cell>
          <cell r="L128">
            <v>0.91656143354049391</v>
          </cell>
          <cell r="M128">
            <v>23.277750693091889</v>
          </cell>
          <cell r="N128">
            <v>832.82891545122902</v>
          </cell>
          <cell r="O128">
            <v>848.81543267141672</v>
          </cell>
          <cell r="P128">
            <v>816.93935555906501</v>
          </cell>
          <cell r="Q128">
            <v>872.0931833645086</v>
          </cell>
          <cell r="U128" t="str">
            <v>Santa BarbaraLTC/Dual Eligible</v>
          </cell>
          <cell r="V128">
            <v>502</v>
          </cell>
          <cell r="W128" t="str">
            <v>Santa Barbara</v>
          </cell>
          <cell r="X128" t="str">
            <v>CenCal</v>
          </cell>
          <cell r="Y128" t="str">
            <v>LTC/Dual Eligible</v>
          </cell>
          <cell r="Z128">
            <v>7514</v>
          </cell>
          <cell r="AA128">
            <v>6066.1042754575128</v>
          </cell>
          <cell r="AB128">
            <v>0</v>
          </cell>
          <cell r="AC128">
            <v>6066.1042754575128</v>
          </cell>
          <cell r="AD128">
            <v>0</v>
          </cell>
          <cell r="AE128">
            <v>0</v>
          </cell>
          <cell r="AF128">
            <v>6066.1042754575128</v>
          </cell>
          <cell r="AG128">
            <v>5.6188166871364214</v>
          </cell>
          <cell r="AH128">
            <v>0.13521985883021603</v>
          </cell>
          <cell r="AI128">
            <v>5.7540365459666374</v>
          </cell>
          <cell r="AJ128">
            <v>6071.8583120034791</v>
          </cell>
          <cell r="AO128" t="str">
            <v>Santa BarbaraOBRA</v>
          </cell>
          <cell r="AP128">
            <v>502</v>
          </cell>
          <cell r="AQ128" t="str">
            <v>Santa Barbara</v>
          </cell>
          <cell r="AR128" t="str">
            <v>CenCal</v>
          </cell>
          <cell r="AS128" t="str">
            <v>OBRA</v>
          </cell>
          <cell r="AT128">
            <v>0</v>
          </cell>
          <cell r="AU128">
            <v>0</v>
          </cell>
          <cell r="AV128">
            <v>0</v>
          </cell>
          <cell r="AW128">
            <v>0</v>
          </cell>
          <cell r="AX128">
            <v>0</v>
          </cell>
          <cell r="AY128">
            <v>0</v>
          </cell>
          <cell r="AZ128">
            <v>0</v>
          </cell>
          <cell r="BA128">
            <v>0</v>
          </cell>
          <cell r="BB128">
            <v>0</v>
          </cell>
          <cell r="BC128">
            <v>0</v>
          </cell>
          <cell r="BD128">
            <v>0</v>
          </cell>
          <cell r="BJ128" t="str">
            <v>Santa BarbaraLTC/Dual Eligible</v>
          </cell>
          <cell r="BK128">
            <v>502</v>
          </cell>
          <cell r="BL128" t="str">
            <v>Santa Barbara</v>
          </cell>
          <cell r="BM128" t="str">
            <v>CenCal</v>
          </cell>
          <cell r="BN128" t="str">
            <v>LTC/Dual Eligible</v>
          </cell>
          <cell r="BO128">
            <v>7507</v>
          </cell>
          <cell r="BP128">
            <v>5930.0480662690989</v>
          </cell>
          <cell r="BQ128">
            <v>138.76193373090155</v>
          </cell>
          <cell r="BR128">
            <v>0</v>
          </cell>
          <cell r="BS128">
            <v>6068.81</v>
          </cell>
          <cell r="BT128">
            <v>0</v>
          </cell>
          <cell r="BU128">
            <v>0</v>
          </cell>
          <cell r="BV128">
            <v>5930.0480662690989</v>
          </cell>
        </row>
        <row r="129">
          <cell r="B129" t="str">
            <v>SolanoDisabledDual</v>
          </cell>
          <cell r="C129">
            <v>504</v>
          </cell>
          <cell r="D129" t="str">
            <v>Solano</v>
          </cell>
          <cell r="E129" t="str">
            <v>Solano</v>
          </cell>
          <cell r="F129" t="str">
            <v>DisabledDual</v>
          </cell>
          <cell r="G129">
            <v>66837.756864230265</v>
          </cell>
          <cell r="H129">
            <v>307.15835837514987</v>
          </cell>
          <cell r="I129">
            <v>12.094360361021529</v>
          </cell>
          <cell r="J129">
            <v>295.06399801412834</v>
          </cell>
          <cell r="K129">
            <v>3.9802002707668707</v>
          </cell>
          <cell r="L129">
            <v>0.16314418806656716</v>
          </cell>
          <cell r="M129">
            <v>4.1433444588334378</v>
          </cell>
          <cell r="N129">
            <v>311.30170283398331</v>
          </cell>
          <cell r="O129">
            <v>319.54373419099477</v>
          </cell>
          <cell r="P129">
            <v>307.44937382997324</v>
          </cell>
          <cell r="Q129">
            <v>323.68707864982821</v>
          </cell>
          <cell r="U129" t="str">
            <v>Santa BarbaraLTC/Medi-Cal Only</v>
          </cell>
          <cell r="V129">
            <v>502</v>
          </cell>
          <cell r="W129" t="str">
            <v>Santa Barbara</v>
          </cell>
          <cell r="X129" t="str">
            <v>CenCal</v>
          </cell>
          <cell r="Y129" t="str">
            <v>LTC/Medi-Cal Only</v>
          </cell>
          <cell r="Z129">
            <v>298</v>
          </cell>
          <cell r="AA129">
            <v>9952.6846751473822</v>
          </cell>
          <cell r="AB129">
            <v>0</v>
          </cell>
          <cell r="AC129">
            <v>9952.6846751473822</v>
          </cell>
          <cell r="AD129">
            <v>85.781304948039505</v>
          </cell>
          <cell r="AE129">
            <v>2.0643734421699236</v>
          </cell>
          <cell r="AF129">
            <v>10040.530353537592</v>
          </cell>
          <cell r="AG129">
            <v>57.447988375962652</v>
          </cell>
          <cell r="AH129">
            <v>1.3825168733590587</v>
          </cell>
          <cell r="AI129">
            <v>58.83050524932171</v>
          </cell>
          <cell r="AJ129">
            <v>10099.360858786913</v>
          </cell>
          <cell r="AP129">
            <v>502</v>
          </cell>
          <cell r="AQ129" t="str">
            <v>Santa Barbara</v>
          </cell>
          <cell r="AR129" t="str">
            <v>CenCal</v>
          </cell>
          <cell r="AS129">
            <v>0</v>
          </cell>
          <cell r="AT129">
            <v>0</v>
          </cell>
          <cell r="AU129">
            <v>0</v>
          </cell>
          <cell r="AV129">
            <v>0</v>
          </cell>
          <cell r="AW129">
            <v>0</v>
          </cell>
          <cell r="AX129">
            <v>0</v>
          </cell>
          <cell r="AY129">
            <v>0</v>
          </cell>
          <cell r="AZ129">
            <v>0</v>
          </cell>
          <cell r="BA129">
            <v>0</v>
          </cell>
          <cell r="BB129">
            <v>0</v>
          </cell>
          <cell r="BC129">
            <v>0</v>
          </cell>
          <cell r="BD129">
            <v>0</v>
          </cell>
          <cell r="BJ129" t="str">
            <v>Santa BarbaraLTC/Medi-Cal Only</v>
          </cell>
          <cell r="BK129">
            <v>502</v>
          </cell>
          <cell r="BL129" t="str">
            <v>Santa Barbara</v>
          </cell>
          <cell r="BM129" t="str">
            <v>CenCal</v>
          </cell>
          <cell r="BN129" t="str">
            <v>LTC/Medi-Cal Only</v>
          </cell>
          <cell r="BO129">
            <v>241</v>
          </cell>
          <cell r="BP129">
            <v>8875.558666525385</v>
          </cell>
          <cell r="BQ129">
            <v>207.68371087552259</v>
          </cell>
          <cell r="BR129">
            <v>0</v>
          </cell>
          <cell r="BS129">
            <v>9083.2423774009076</v>
          </cell>
          <cell r="BT129">
            <v>132.09859846801385</v>
          </cell>
          <cell r="BU129">
            <v>3.1790241310786769</v>
          </cell>
          <cell r="BV129">
            <v>9010.8362891244778</v>
          </cell>
        </row>
        <row r="130">
          <cell r="B130" t="str">
            <v>SolanoAgedDual</v>
          </cell>
          <cell r="C130">
            <v>504</v>
          </cell>
          <cell r="D130" t="str">
            <v>Solano</v>
          </cell>
          <cell r="E130" t="str">
            <v>Solano</v>
          </cell>
          <cell r="F130" t="str">
            <v>AgedDual</v>
          </cell>
          <cell r="G130">
            <v>53554.319148936171</v>
          </cell>
          <cell r="H130">
            <v>247.59477319527039</v>
          </cell>
          <cell r="I130">
            <v>9.749044194563794</v>
          </cell>
          <cell r="J130">
            <v>237.8457290007066</v>
          </cell>
          <cell r="K130">
            <v>5.1405415176722045</v>
          </cell>
          <cell r="L130">
            <v>0.21070534522664275</v>
          </cell>
          <cell r="M130">
            <v>5.3512468628988472</v>
          </cell>
          <cell r="N130">
            <v>252.94602005816924</v>
          </cell>
          <cell r="O130">
            <v>256.63222613534776</v>
          </cell>
          <cell r="P130">
            <v>246.88318194078397</v>
          </cell>
          <cell r="Q130">
            <v>261.98347299824661</v>
          </cell>
          <cell r="U130" t="str">
            <v>Santa BarbaraOBRA</v>
          </cell>
          <cell r="V130">
            <v>502</v>
          </cell>
          <cell r="W130" t="str">
            <v>Santa Barbara</v>
          </cell>
          <cell r="X130" t="str">
            <v>CenCal</v>
          </cell>
          <cell r="Y130" t="str">
            <v>OBRA</v>
          </cell>
          <cell r="Z130">
            <v>0</v>
          </cell>
          <cell r="AA130">
            <v>0</v>
          </cell>
          <cell r="AB130">
            <v>0</v>
          </cell>
          <cell r="AC130">
            <v>0</v>
          </cell>
          <cell r="AD130">
            <v>0</v>
          </cell>
          <cell r="AE130">
            <v>0</v>
          </cell>
          <cell r="AF130">
            <v>0</v>
          </cell>
          <cell r="AG130">
            <v>0</v>
          </cell>
          <cell r="AH130">
            <v>0</v>
          </cell>
          <cell r="AI130">
            <v>0</v>
          </cell>
          <cell r="AJ130">
            <v>0</v>
          </cell>
          <cell r="AP130">
            <v>502</v>
          </cell>
          <cell r="AQ130" t="str">
            <v>Santa Barbara</v>
          </cell>
          <cell r="AR130" t="str">
            <v>CenCal</v>
          </cell>
          <cell r="AS130">
            <v>0</v>
          </cell>
          <cell r="AT130">
            <v>0</v>
          </cell>
          <cell r="AU130">
            <v>0</v>
          </cell>
          <cell r="AV130">
            <v>0</v>
          </cell>
          <cell r="AW130">
            <v>0</v>
          </cell>
          <cell r="AX130">
            <v>0</v>
          </cell>
          <cell r="AY130">
            <v>0</v>
          </cell>
          <cell r="AZ130">
            <v>0</v>
          </cell>
          <cell r="BA130">
            <v>0</v>
          </cell>
          <cell r="BB130">
            <v>0</v>
          </cell>
          <cell r="BC130">
            <v>0</v>
          </cell>
          <cell r="BD130">
            <v>0</v>
          </cell>
          <cell r="BJ130" t="str">
            <v>Santa BarbaraOBRA</v>
          </cell>
          <cell r="BK130">
            <v>502</v>
          </cell>
          <cell r="BL130" t="str">
            <v>Santa Barbara</v>
          </cell>
          <cell r="BM130" t="str">
            <v>CenCal</v>
          </cell>
          <cell r="BN130" t="str">
            <v>OBRA</v>
          </cell>
          <cell r="BO130">
            <v>0</v>
          </cell>
          <cell r="BP130">
            <v>0</v>
          </cell>
          <cell r="BQ130">
            <v>0</v>
          </cell>
          <cell r="BR130">
            <v>0</v>
          </cell>
          <cell r="BS130">
            <v>0</v>
          </cell>
          <cell r="BT130">
            <v>0</v>
          </cell>
          <cell r="BU130">
            <v>0</v>
          </cell>
          <cell r="BV130">
            <v>0</v>
          </cell>
        </row>
        <row r="131">
          <cell r="B131" t="str">
            <v>SolanoBCCTP</v>
          </cell>
          <cell r="C131">
            <v>504</v>
          </cell>
          <cell r="D131" t="str">
            <v>Solano</v>
          </cell>
          <cell r="E131" t="str">
            <v>Solano</v>
          </cell>
          <cell r="F131" t="str">
            <v>BCCTP</v>
          </cell>
          <cell r="G131">
            <v>624</v>
          </cell>
          <cell r="H131">
            <v>3023.986236718647</v>
          </cell>
          <cell r="I131">
            <v>119.06945807079683</v>
          </cell>
          <cell r="J131">
            <v>2904.9167786478502</v>
          </cell>
          <cell r="K131">
            <v>60.346394269507094</v>
          </cell>
          <cell r="L131">
            <v>2.473534703304459</v>
          </cell>
          <cell r="M131">
            <v>62.819928972811553</v>
          </cell>
          <cell r="N131">
            <v>3086.8061656914583</v>
          </cell>
          <cell r="O131">
            <v>3179.4813848595668</v>
          </cell>
          <cell r="P131">
            <v>3060.41192678877</v>
          </cell>
          <cell r="Q131">
            <v>3242.3013138323781</v>
          </cell>
          <cell r="V131">
            <v>502</v>
          </cell>
          <cell r="W131" t="str">
            <v>Santa Barbara</v>
          </cell>
          <cell r="X131" t="str">
            <v>CenCal</v>
          </cell>
          <cell r="Y131" t="str">
            <v>All Category of Aid</v>
          </cell>
          <cell r="Z131">
            <v>800975</v>
          </cell>
          <cell r="AA131">
            <v>286.58405112807634</v>
          </cell>
          <cell r="AB131">
            <v>0</v>
          </cell>
          <cell r="AC131">
            <v>286.58405112807634</v>
          </cell>
          <cell r="AD131">
            <v>29.102669246758573</v>
          </cell>
          <cell r="AE131">
            <v>0.70037145652721555</v>
          </cell>
          <cell r="AF131">
            <v>312.00073859332349</v>
          </cell>
          <cell r="AG131">
            <v>9.8798744550253677</v>
          </cell>
          <cell r="AH131">
            <v>0.23776451581474278</v>
          </cell>
          <cell r="AI131">
            <v>10.117638970840114</v>
          </cell>
          <cell r="AJ131">
            <v>322.11837756416361</v>
          </cell>
          <cell r="AP131">
            <v>502</v>
          </cell>
          <cell r="AQ131" t="str">
            <v>Santa Barbara</v>
          </cell>
          <cell r="AR131" t="str">
            <v>CenCal</v>
          </cell>
          <cell r="AS131" t="str">
            <v>All Category of Aid</v>
          </cell>
          <cell r="AT131">
            <v>800975</v>
          </cell>
          <cell r="AU131">
            <v>0</v>
          </cell>
          <cell r="AV131">
            <v>0</v>
          </cell>
          <cell r="AW131">
            <v>0</v>
          </cell>
          <cell r="AX131">
            <v>0</v>
          </cell>
          <cell r="AY131">
            <v>0</v>
          </cell>
          <cell r="AZ131">
            <v>0</v>
          </cell>
          <cell r="BA131">
            <v>0</v>
          </cell>
          <cell r="BB131">
            <v>0</v>
          </cell>
          <cell r="BC131">
            <v>0</v>
          </cell>
          <cell r="BD131">
            <v>0</v>
          </cell>
          <cell r="BK131">
            <v>502</v>
          </cell>
          <cell r="BL131" t="str">
            <v>Santa Barbara</v>
          </cell>
          <cell r="BM131" t="str">
            <v>CenCal</v>
          </cell>
          <cell r="BN131" t="str">
            <v>All Category of Aid</v>
          </cell>
          <cell r="BO131">
            <v>0</v>
          </cell>
          <cell r="BP131">
            <v>281.01128398458036</v>
          </cell>
          <cell r="BQ131">
            <v>8.8956195434064291</v>
          </cell>
          <cell r="BR131">
            <v>0.42041847807302929</v>
          </cell>
          <cell r="BS131">
            <v>291.10101512586039</v>
          </cell>
          <cell r="BT131">
            <v>28.994785559054137</v>
          </cell>
          <cell r="BU131">
            <v>0.6977751773044254</v>
          </cell>
          <cell r="BV131">
            <v>307.36285605973609</v>
          </cell>
        </row>
        <row r="132">
          <cell r="B132" t="str">
            <v>SolanoAIDSNonDual</v>
          </cell>
          <cell r="C132">
            <v>504</v>
          </cell>
          <cell r="D132" t="str">
            <v>Solano</v>
          </cell>
          <cell r="E132" t="str">
            <v>Solano</v>
          </cell>
          <cell r="F132" t="str">
            <v>AIDSNonDual</v>
          </cell>
          <cell r="G132">
            <v>0</v>
          </cell>
          <cell r="H132">
            <v>0</v>
          </cell>
          <cell r="I132">
            <v>0</v>
          </cell>
          <cell r="J132">
            <v>0</v>
          </cell>
          <cell r="K132">
            <v>0</v>
          </cell>
          <cell r="L132">
            <v>0</v>
          </cell>
          <cell r="M132">
            <v>0</v>
          </cell>
          <cell r="N132">
            <v>0</v>
          </cell>
          <cell r="O132">
            <v>0</v>
          </cell>
          <cell r="P132">
            <v>0</v>
          </cell>
          <cell r="Q132">
            <v>0</v>
          </cell>
          <cell r="V132">
            <v>502</v>
          </cell>
          <cell r="W132" t="str">
            <v>Santa Barbara</v>
          </cell>
          <cell r="X132" t="str">
            <v>CenCal</v>
          </cell>
          <cell r="Y132" t="str">
            <v>Total Revenue</v>
          </cell>
          <cell r="Z132">
            <v>0</v>
          </cell>
          <cell r="AA132">
            <v>229546660.35231096</v>
          </cell>
          <cell r="AB132">
            <v>0</v>
          </cell>
          <cell r="AC132">
            <v>229546660.35231096</v>
          </cell>
          <cell r="AD132">
            <v>18623501.644470382</v>
          </cell>
          <cell r="AE132">
            <v>448184.6273886878</v>
          </cell>
          <cell r="AF132">
            <v>249904791.59478727</v>
          </cell>
          <cell r="AG132">
            <v>7913532.4416139442</v>
          </cell>
          <cell r="AH132">
            <v>190443.43305471359</v>
          </cell>
          <cell r="AI132">
            <v>8103975.8746686596</v>
          </cell>
          <cell r="AJ132">
            <v>258008767.46945596</v>
          </cell>
          <cell r="AP132">
            <v>502</v>
          </cell>
          <cell r="AQ132" t="str">
            <v>Santa Barbara</v>
          </cell>
          <cell r="AR132" t="str">
            <v>CenCal</v>
          </cell>
          <cell r="AS132" t="str">
            <v>Total Revenue</v>
          </cell>
          <cell r="AT132">
            <v>0</v>
          </cell>
          <cell r="AU132">
            <v>0</v>
          </cell>
          <cell r="AV132">
            <v>0</v>
          </cell>
          <cell r="AW132">
            <v>0</v>
          </cell>
          <cell r="AX132">
            <v>0</v>
          </cell>
          <cell r="AY132">
            <v>0</v>
          </cell>
          <cell r="AZ132">
            <v>0</v>
          </cell>
          <cell r="BA132">
            <v>0</v>
          </cell>
          <cell r="BB132">
            <v>0</v>
          </cell>
          <cell r="BC132">
            <v>0</v>
          </cell>
          <cell r="BD132">
            <v>0</v>
          </cell>
          <cell r="BK132">
            <v>502</v>
          </cell>
          <cell r="BL132" t="str">
            <v>Santa Barbara</v>
          </cell>
          <cell r="BM132" t="str">
            <v>CenCal</v>
          </cell>
          <cell r="BN132" t="str">
            <v>Total Revenue</v>
          </cell>
          <cell r="BO132">
            <v>0</v>
          </cell>
          <cell r="BP132">
            <v>220224890.11202383</v>
          </cell>
          <cell r="BQ132">
            <v>5919670.0857356992</v>
          </cell>
          <cell r="BR132">
            <v>279771.26</v>
          </cell>
          <cell r="BS132">
            <v>228132081.24094015</v>
          </cell>
          <cell r="BT132">
            <v>19294841.003342606</v>
          </cell>
          <cell r="BU132">
            <v>464340.77171382564</v>
          </cell>
          <cell r="BV132">
            <v>0</v>
          </cell>
        </row>
        <row r="133">
          <cell r="B133" t="str">
            <v>SolanoAIDSDual</v>
          </cell>
          <cell r="C133">
            <v>504</v>
          </cell>
          <cell r="D133" t="str">
            <v>Solano</v>
          </cell>
          <cell r="E133" t="str">
            <v>Solano</v>
          </cell>
          <cell r="F133" t="str">
            <v>AIDSDual</v>
          </cell>
          <cell r="G133">
            <v>0</v>
          </cell>
          <cell r="H133">
            <v>0</v>
          </cell>
          <cell r="I133">
            <v>0</v>
          </cell>
          <cell r="J133">
            <v>0</v>
          </cell>
          <cell r="K133">
            <v>0</v>
          </cell>
          <cell r="L133">
            <v>0</v>
          </cell>
          <cell r="M133">
            <v>0</v>
          </cell>
          <cell r="N133">
            <v>0</v>
          </cell>
          <cell r="O133">
            <v>0</v>
          </cell>
          <cell r="P133">
            <v>0</v>
          </cell>
          <cell r="Q133">
            <v>0</v>
          </cell>
          <cell r="U133" t="str">
            <v>Santa CruzAdult &amp; Family</v>
          </cell>
          <cell r="V133">
            <v>505</v>
          </cell>
          <cell r="W133" t="str">
            <v>Santa Cruz</v>
          </cell>
          <cell r="X133" t="str">
            <v>Central Coast Alliance</v>
          </cell>
          <cell r="Y133" t="str">
            <v>Adult &amp; Family</v>
          </cell>
          <cell r="Z133">
            <v>310743</v>
          </cell>
          <cell r="AA133">
            <v>159.3364361375163</v>
          </cell>
          <cell r="AB133">
            <v>0</v>
          </cell>
          <cell r="AC133">
            <v>159.3364361375163</v>
          </cell>
          <cell r="AD133">
            <v>24.038173173990305</v>
          </cell>
          <cell r="AE133">
            <v>0.57849162272275478</v>
          </cell>
          <cell r="AF133">
            <v>183.95310093422938</v>
          </cell>
          <cell r="AG133">
            <v>8.070796059698635</v>
          </cell>
          <cell r="AH133">
            <v>0.19422806697687456</v>
          </cell>
          <cell r="AI133">
            <v>8.2650241266755096</v>
          </cell>
          <cell r="AJ133">
            <v>192.2181250609049</v>
          </cell>
          <cell r="AO133" t="str">
            <v>Santa CruzChild&amp;Adult</v>
          </cell>
          <cell r="AP133">
            <v>505</v>
          </cell>
          <cell r="AQ133" t="str">
            <v>Santa Cruz</v>
          </cell>
          <cell r="AR133" t="str">
            <v>Central Coast Alliance</v>
          </cell>
          <cell r="AS133" t="str">
            <v>Child&amp;Adult</v>
          </cell>
          <cell r="AT133">
            <v>310743</v>
          </cell>
          <cell r="AU133">
            <v>159.3364361375163</v>
          </cell>
          <cell r="AV133">
            <v>0</v>
          </cell>
          <cell r="AW133">
            <v>159.3364361375163</v>
          </cell>
          <cell r="AX133">
            <v>24.038173173990305</v>
          </cell>
          <cell r="AY133">
            <v>0.57849162272275478</v>
          </cell>
          <cell r="AZ133">
            <v>183.95310093422938</v>
          </cell>
          <cell r="BA133">
            <v>8.070796059698635</v>
          </cell>
          <cell r="BB133">
            <v>0.19422806697687456</v>
          </cell>
          <cell r="BC133">
            <v>8.2650241266755096</v>
          </cell>
          <cell r="BD133">
            <v>192.2181250609049</v>
          </cell>
          <cell r="BJ133" t="str">
            <v>Santa CruzAdult &amp; Family</v>
          </cell>
          <cell r="BK133">
            <v>505</v>
          </cell>
          <cell r="BL133" t="str">
            <v>Santa Cruz</v>
          </cell>
          <cell r="BM133" t="str">
            <v>Central Coast Alliance</v>
          </cell>
          <cell r="BN133" t="str">
            <v>Adult &amp; Family</v>
          </cell>
          <cell r="BO133">
            <v>308849</v>
          </cell>
          <cell r="BP133">
            <v>154.26912398134118</v>
          </cell>
          <cell r="BQ133">
            <v>8.7384608744915795</v>
          </cell>
          <cell r="BR133">
            <v>2.41</v>
          </cell>
          <cell r="BS133">
            <v>165.41758485583276</v>
          </cell>
          <cell r="BT133">
            <v>21.293907239937905</v>
          </cell>
          <cell r="BU133">
            <v>0.51244938058222322</v>
          </cell>
          <cell r="BV133">
            <v>178.4854806018613</v>
          </cell>
        </row>
        <row r="134">
          <cell r="B134" t="str">
            <v>SolanoLTCNonDual</v>
          </cell>
          <cell r="C134">
            <v>504</v>
          </cell>
          <cell r="D134" t="str">
            <v>Solano</v>
          </cell>
          <cell r="E134" t="str">
            <v>Solano</v>
          </cell>
          <cell r="F134" t="str">
            <v>LTCNonDual</v>
          </cell>
          <cell r="G134">
            <v>464</v>
          </cell>
          <cell r="H134">
            <v>5863.0617959979036</v>
          </cell>
          <cell r="I134">
            <v>230.85805821741815</v>
          </cell>
          <cell r="J134">
            <v>5632.2037377804854</v>
          </cell>
          <cell r="K134">
            <v>58.295653982706355</v>
          </cell>
          <cell r="L134">
            <v>2.3894770337739146</v>
          </cell>
          <cell r="M134">
            <v>60.68513101648027</v>
          </cell>
          <cell r="N134">
            <v>5923.7469270143838</v>
          </cell>
          <cell r="O134">
            <v>6046.4672044543395</v>
          </cell>
          <cell r="P134">
            <v>5815.6091462369213</v>
          </cell>
          <cell r="Q134">
            <v>6107.1523354708197</v>
          </cell>
          <cell r="U134" t="str">
            <v>Santa CruzAged/Dual Eligible</v>
          </cell>
          <cell r="V134">
            <v>505</v>
          </cell>
          <cell r="W134" t="str">
            <v>Santa Cruz</v>
          </cell>
          <cell r="X134" t="str">
            <v>Central Coast Alliance</v>
          </cell>
          <cell r="Y134" t="str">
            <v>Aged/Dual Eligible</v>
          </cell>
          <cell r="Z134">
            <v>30069</v>
          </cell>
          <cell r="AA134">
            <v>228.14256975541718</v>
          </cell>
          <cell r="AB134">
            <v>0</v>
          </cell>
          <cell r="AC134">
            <v>228.14256975541718</v>
          </cell>
          <cell r="AD134">
            <v>0</v>
          </cell>
          <cell r="AE134">
            <v>0</v>
          </cell>
          <cell r="AF134">
            <v>228.14256975541718</v>
          </cell>
          <cell r="AG134">
            <v>3.7048050648732893</v>
          </cell>
          <cell r="AH134">
            <v>8.9158135201763411E-2</v>
          </cell>
          <cell r="AI134">
            <v>3.7939632000750527</v>
          </cell>
          <cell r="AJ134">
            <v>231.93653295549223</v>
          </cell>
          <cell r="AO134" t="str">
            <v>Santa CruzAged&amp;DisabledNonDual</v>
          </cell>
          <cell r="AP134">
            <v>505</v>
          </cell>
          <cell r="AQ134" t="str">
            <v>Santa Cruz</v>
          </cell>
          <cell r="AR134" t="str">
            <v>Central Coast Alliance</v>
          </cell>
          <cell r="AS134" t="str">
            <v>Aged&amp;DisabledNonDual</v>
          </cell>
          <cell r="AT134">
            <v>45933</v>
          </cell>
          <cell r="AU134">
            <v>917.13929234576642</v>
          </cell>
          <cell r="AV134">
            <v>0</v>
          </cell>
          <cell r="AW134">
            <v>917.13929234576642</v>
          </cell>
          <cell r="AX134">
            <v>128.37398761119692</v>
          </cell>
          <cell r="AY134">
            <v>3.0893893587947994</v>
          </cell>
          <cell r="AZ134">
            <v>1048.602669315758</v>
          </cell>
          <cell r="BA134">
            <v>24.284375842606551</v>
          </cell>
          <cell r="BB134">
            <v>0.58441662294035213</v>
          </cell>
          <cell r="BC134">
            <v>24.868792465546903</v>
          </cell>
          <cell r="BD134">
            <v>1073.4714617813052</v>
          </cell>
          <cell r="BJ134" t="str">
            <v>Santa CruzAged/Dual Eligible</v>
          </cell>
          <cell r="BK134">
            <v>505</v>
          </cell>
          <cell r="BL134" t="str">
            <v>Santa Cruz</v>
          </cell>
          <cell r="BM134" t="str">
            <v>Central Coast Alliance</v>
          </cell>
          <cell r="BN134" t="str">
            <v>Aged/Dual Eligible</v>
          </cell>
          <cell r="BO134">
            <v>29764</v>
          </cell>
          <cell r="BP134">
            <v>221.87119814855095</v>
          </cell>
          <cell r="BQ134">
            <v>9.7141590603121699</v>
          </cell>
          <cell r="BR134">
            <v>0</v>
          </cell>
          <cell r="BS134">
            <v>231.58535720886312</v>
          </cell>
          <cell r="BT134">
            <v>0</v>
          </cell>
          <cell r="BU134">
            <v>0</v>
          </cell>
          <cell r="BV134">
            <v>221.87119814855095</v>
          </cell>
        </row>
        <row r="135">
          <cell r="B135" t="str">
            <v>SolanoLTCDual</v>
          </cell>
          <cell r="C135">
            <v>504</v>
          </cell>
          <cell r="D135" t="str">
            <v>Solano</v>
          </cell>
          <cell r="E135" t="str">
            <v>Solano</v>
          </cell>
          <cell r="F135" t="str">
            <v>LTCDual</v>
          </cell>
          <cell r="G135">
            <v>4640</v>
          </cell>
          <cell r="H135">
            <v>5143.4699756599157</v>
          </cell>
          <cell r="I135">
            <v>202.52413029160925</v>
          </cell>
          <cell r="J135">
            <v>4940.9458453683064</v>
          </cell>
          <cell r="K135">
            <v>8.4439130341939972</v>
          </cell>
          <cell r="L135">
            <v>0.34610704043866214</v>
          </cell>
          <cell r="M135">
            <v>8.7900200746326593</v>
          </cell>
          <cell r="N135">
            <v>5152.2599957345483</v>
          </cell>
          <cell r="O135">
            <v>5283.9249792282053</v>
          </cell>
          <cell r="P135">
            <v>5081.400848936596</v>
          </cell>
          <cell r="Q135">
            <v>5292.7149993028379</v>
          </cell>
          <cell r="U135" t="str">
            <v>Santa CruzAged/Medi-Cal Only</v>
          </cell>
          <cell r="V135">
            <v>505</v>
          </cell>
          <cell r="W135" t="str">
            <v>Santa Cruz</v>
          </cell>
          <cell r="X135" t="str">
            <v>Central Coast Alliance</v>
          </cell>
          <cell r="Y135" t="str">
            <v>Aged/Medi-Cal Only</v>
          </cell>
          <cell r="Z135">
            <v>3849</v>
          </cell>
          <cell r="AA135">
            <v>1087.6515199268579</v>
          </cell>
          <cell r="AB135">
            <v>0</v>
          </cell>
          <cell r="AC135">
            <v>1087.6515199268579</v>
          </cell>
          <cell r="AD135">
            <v>168.96507316234809</v>
          </cell>
          <cell r="AE135">
            <v>4.0662357596673644</v>
          </cell>
          <cell r="AF135">
            <v>1260.6828288488732</v>
          </cell>
          <cell r="AG135">
            <v>35.794740895504788</v>
          </cell>
          <cell r="AH135">
            <v>0.86141977577507678</v>
          </cell>
          <cell r="AI135">
            <v>36.656160671279864</v>
          </cell>
          <cell r="AJ135">
            <v>1297.3389895201531</v>
          </cell>
          <cell r="AO135" t="str">
            <v>Santa CruzDisabledDual</v>
          </cell>
          <cell r="AP135">
            <v>505</v>
          </cell>
          <cell r="AQ135" t="str">
            <v>Santa Cruz</v>
          </cell>
          <cell r="AR135" t="str">
            <v>Central Coast Alliance</v>
          </cell>
          <cell r="AS135" t="str">
            <v>DisabledDual</v>
          </cell>
          <cell r="AT135">
            <v>42197</v>
          </cell>
          <cell r="AU135">
            <v>152.07060071664196</v>
          </cell>
          <cell r="AV135">
            <v>0</v>
          </cell>
          <cell r="AW135">
            <v>152.07060071664196</v>
          </cell>
          <cell r="AX135">
            <v>0</v>
          </cell>
          <cell r="AY135">
            <v>0</v>
          </cell>
          <cell r="AZ135">
            <v>152.07060071664196</v>
          </cell>
          <cell r="BA135">
            <v>3.8458630324703553</v>
          </cell>
          <cell r="BB135">
            <v>9.25527713907357E-2</v>
          </cell>
          <cell r="BC135">
            <v>3.938415803861091</v>
          </cell>
          <cell r="BD135">
            <v>156.00901652050305</v>
          </cell>
          <cell r="BJ135" t="str">
            <v>Santa CruzAged/Medi-Cal Only</v>
          </cell>
          <cell r="BK135">
            <v>505</v>
          </cell>
          <cell r="BL135" t="str">
            <v>Santa Cruz</v>
          </cell>
          <cell r="BM135" t="str">
            <v>Central Coast Alliance</v>
          </cell>
          <cell r="BN135" t="str">
            <v>Aged/Medi-Cal Only</v>
          </cell>
          <cell r="BO135">
            <v>3877</v>
          </cell>
          <cell r="BP135">
            <v>563.19611274472538</v>
          </cell>
          <cell r="BQ135">
            <v>24.658345323798017</v>
          </cell>
          <cell r="BR135">
            <v>0</v>
          </cell>
          <cell r="BS135">
            <v>587.8544580685234</v>
          </cell>
          <cell r="BT135">
            <v>74.511972784620298</v>
          </cell>
          <cell r="BU135">
            <v>1.7931708760251723</v>
          </cell>
          <cell r="BV135">
            <v>639.5012564053709</v>
          </cell>
        </row>
        <row r="136">
          <cell r="B136" t="str">
            <v>SolanoOBRA</v>
          </cell>
          <cell r="C136">
            <v>504</v>
          </cell>
          <cell r="D136" t="str">
            <v>Solano</v>
          </cell>
          <cell r="E136" t="str">
            <v>Solano</v>
          </cell>
          <cell r="F136" t="str">
            <v>OBRA</v>
          </cell>
          <cell r="G136">
            <v>3430</v>
          </cell>
          <cell r="H136">
            <v>379.39537371831165</v>
          </cell>
          <cell r="I136">
            <v>14.938692840158524</v>
          </cell>
          <cell r="J136">
            <v>364.45668087815312</v>
          </cell>
          <cell r="K136">
            <v>10.018478286838471</v>
          </cell>
          <cell r="L136">
            <v>0.41064680030632772</v>
          </cell>
          <cell r="M136">
            <v>10.429125087144799</v>
          </cell>
          <cell r="N136">
            <v>389.82449880545647</v>
          </cell>
          <cell r="O136">
            <v>398.37890950661495</v>
          </cell>
          <cell r="P136">
            <v>383.44021666645642</v>
          </cell>
          <cell r="Q136">
            <v>408.80803459375977</v>
          </cell>
          <cell r="U136" t="str">
            <v>Santa CruzAIDS/Dual Eligible</v>
          </cell>
          <cell r="V136">
            <v>505</v>
          </cell>
          <cell r="W136" t="str">
            <v>Santa Cruz</v>
          </cell>
          <cell r="X136" t="str">
            <v>Central Coast Alliance</v>
          </cell>
          <cell r="Y136" t="str">
            <v>AIDS/Dual Eligible</v>
          </cell>
          <cell r="Z136">
            <v>0</v>
          </cell>
          <cell r="AA136">
            <v>0</v>
          </cell>
          <cell r="AB136">
            <v>0</v>
          </cell>
          <cell r="AC136">
            <v>0</v>
          </cell>
          <cell r="AD136">
            <v>0</v>
          </cell>
          <cell r="AE136">
            <v>0</v>
          </cell>
          <cell r="AF136">
            <v>0</v>
          </cell>
          <cell r="AG136">
            <v>0</v>
          </cell>
          <cell r="AH136">
            <v>0</v>
          </cell>
          <cell r="AI136">
            <v>0</v>
          </cell>
          <cell r="AJ136">
            <v>0</v>
          </cell>
          <cell r="AO136" t="str">
            <v>Santa CruzAgedDual</v>
          </cell>
          <cell r="AP136">
            <v>505</v>
          </cell>
          <cell r="AQ136" t="str">
            <v>Santa Cruz</v>
          </cell>
          <cell r="AR136" t="str">
            <v>Central Coast Alliance</v>
          </cell>
          <cell r="AS136" t="str">
            <v>AgedDual</v>
          </cell>
          <cell r="AT136">
            <v>30069</v>
          </cell>
          <cell r="AU136">
            <v>228.14256975541718</v>
          </cell>
          <cell r="AV136">
            <v>0</v>
          </cell>
          <cell r="AW136">
            <v>228.14256975541718</v>
          </cell>
          <cell r="AX136">
            <v>0</v>
          </cell>
          <cell r="AY136">
            <v>0</v>
          </cell>
          <cell r="AZ136">
            <v>228.14256975541718</v>
          </cell>
          <cell r="BA136">
            <v>3.7048050648732893</v>
          </cell>
          <cell r="BB136">
            <v>8.9158135201763411E-2</v>
          </cell>
          <cell r="BC136">
            <v>3.7939632000750527</v>
          </cell>
          <cell r="BD136">
            <v>231.93653295549223</v>
          </cell>
          <cell r="BJ136" t="str">
            <v>Santa CruzAIDS/Dual Eligible</v>
          </cell>
          <cell r="BK136">
            <v>505</v>
          </cell>
          <cell r="BL136" t="str">
            <v>Santa Cruz</v>
          </cell>
          <cell r="BM136" t="str">
            <v>Central Coast Alliance</v>
          </cell>
          <cell r="BN136" t="str">
            <v>AIDS/Dual Eligible</v>
          </cell>
          <cell r="BO136">
            <v>0</v>
          </cell>
          <cell r="BP136">
            <v>0</v>
          </cell>
          <cell r="BQ136">
            <v>0</v>
          </cell>
          <cell r="BR136">
            <v>0</v>
          </cell>
          <cell r="BS136">
            <v>0</v>
          </cell>
          <cell r="BT136">
            <v>0</v>
          </cell>
          <cell r="BU136">
            <v>0</v>
          </cell>
          <cell r="BV136">
            <v>0</v>
          </cell>
        </row>
        <row r="137">
          <cell r="B137" t="str">
            <v>SolanoAll Category of Aid</v>
          </cell>
          <cell r="C137">
            <v>504</v>
          </cell>
          <cell r="D137" t="str">
            <v>Solano</v>
          </cell>
          <cell r="E137" t="str">
            <v>Solano</v>
          </cell>
          <cell r="F137" t="str">
            <v>All Category of Aid</v>
          </cell>
          <cell r="G137">
            <v>758047</v>
          </cell>
          <cell r="H137">
            <v>342.66103725496089</v>
          </cell>
          <cell r="I137">
            <v>13.492278341914107</v>
          </cell>
          <cell r="J137">
            <v>329.16875891304682</v>
          </cell>
          <cell r="K137">
            <v>8.7082866123316727</v>
          </cell>
          <cell r="L137">
            <v>0.35694343303636672</v>
          </cell>
          <cell r="M137">
            <v>9.0652300453680414</v>
          </cell>
          <cell r="N137">
            <v>351.72626730032897</v>
          </cell>
          <cell r="O137">
            <v>358.14565628301915</v>
          </cell>
          <cell r="P137">
            <v>344.65337794110502</v>
          </cell>
          <cell r="Q137">
            <v>367.21088632838712</v>
          </cell>
          <cell r="U137" t="str">
            <v>Santa CruzAIDS/Medi-Cal Only</v>
          </cell>
          <cell r="V137">
            <v>505</v>
          </cell>
          <cell r="W137" t="str">
            <v>Santa Cruz</v>
          </cell>
          <cell r="X137" t="str">
            <v>Central Coast Alliance</v>
          </cell>
          <cell r="Y137" t="str">
            <v>AIDS/Medi-Cal Only</v>
          </cell>
          <cell r="Z137">
            <v>0</v>
          </cell>
          <cell r="AA137">
            <v>0</v>
          </cell>
          <cell r="AB137">
            <v>0</v>
          </cell>
          <cell r="AC137">
            <v>0</v>
          </cell>
          <cell r="AD137">
            <v>0</v>
          </cell>
          <cell r="AE137">
            <v>0</v>
          </cell>
          <cell r="AF137">
            <v>0</v>
          </cell>
          <cell r="AG137">
            <v>0</v>
          </cell>
          <cell r="AH137">
            <v>0</v>
          </cell>
          <cell r="AI137">
            <v>0</v>
          </cell>
          <cell r="AJ137">
            <v>0</v>
          </cell>
          <cell r="AO137" t="str">
            <v>Santa CruzBCCTP</v>
          </cell>
          <cell r="AP137">
            <v>505</v>
          </cell>
          <cell r="AQ137" t="str">
            <v>Santa Cruz</v>
          </cell>
          <cell r="AR137" t="str">
            <v>Central Coast Alliance</v>
          </cell>
          <cell r="AS137" t="str">
            <v>BCCTP</v>
          </cell>
          <cell r="AT137">
            <v>1236</v>
          </cell>
          <cell r="AU137">
            <v>1323.1858413274304</v>
          </cell>
          <cell r="AV137">
            <v>0</v>
          </cell>
          <cell r="AW137">
            <v>1323.1858413274304</v>
          </cell>
          <cell r="AX137">
            <v>311.84086663098003</v>
          </cell>
          <cell r="AY137">
            <v>7.5046189102181415</v>
          </cell>
          <cell r="AZ137">
            <v>1642.5313268686286</v>
          </cell>
          <cell r="BA137">
            <v>51.989118283712649</v>
          </cell>
          <cell r="BB137">
            <v>1.2511462157370659</v>
          </cell>
          <cell r="BC137">
            <v>53.240264499449715</v>
          </cell>
          <cell r="BD137">
            <v>1695.7715913680784</v>
          </cell>
          <cell r="BJ137" t="str">
            <v>Santa CruzAIDS/Medi-Cal Only</v>
          </cell>
          <cell r="BK137">
            <v>505</v>
          </cell>
          <cell r="BL137" t="str">
            <v>Santa Cruz</v>
          </cell>
          <cell r="BM137" t="str">
            <v>Central Coast Alliance</v>
          </cell>
          <cell r="BN137" t="str">
            <v>AIDS/Medi-Cal Only</v>
          </cell>
          <cell r="BO137">
            <v>0</v>
          </cell>
          <cell r="BP137">
            <v>0</v>
          </cell>
          <cell r="BQ137">
            <v>0</v>
          </cell>
          <cell r="BR137">
            <v>0</v>
          </cell>
          <cell r="BS137">
            <v>0</v>
          </cell>
          <cell r="BT137">
            <v>0</v>
          </cell>
          <cell r="BU137">
            <v>0</v>
          </cell>
          <cell r="BV137">
            <v>0</v>
          </cell>
        </row>
        <row r="138">
          <cell r="B138" t="str">
            <v>SolanoTotal Revenue</v>
          </cell>
          <cell r="C138">
            <v>504</v>
          </cell>
          <cell r="D138" t="str">
            <v>Solano</v>
          </cell>
          <cell r="E138" t="str">
            <v>Solano</v>
          </cell>
          <cell r="F138" t="str">
            <v>Total Revenue</v>
          </cell>
          <cell r="G138">
            <v>0</v>
          </cell>
          <cell r="H138">
            <v>259753171.30801132</v>
          </cell>
          <cell r="I138">
            <v>10227781.120252963</v>
          </cell>
          <cell r="J138">
            <v>249525390.18775839</v>
          </cell>
          <cell r="K138">
            <v>6601290.5416181879</v>
          </cell>
          <cell r="L138">
            <v>270579.89858291869</v>
          </cell>
          <cell r="M138">
            <v>6871870.4402011074</v>
          </cell>
          <cell r="N138">
            <v>266625041.74821249</v>
          </cell>
          <cell r="O138">
            <v>271491240.30837381</v>
          </cell>
          <cell r="P138">
            <v>261263459.18812084</v>
          </cell>
          <cell r="Q138">
            <v>278363110.74857485</v>
          </cell>
          <cell r="U138" t="str">
            <v>Santa CruzBCCTP</v>
          </cell>
          <cell r="V138">
            <v>505</v>
          </cell>
          <cell r="W138" t="str">
            <v>Santa Cruz</v>
          </cell>
          <cell r="X138" t="str">
            <v>Central Coast Alliance</v>
          </cell>
          <cell r="Y138" t="str">
            <v>BCCTP</v>
          </cell>
          <cell r="Z138">
            <v>1236</v>
          </cell>
          <cell r="AA138">
            <v>1323.1858413274304</v>
          </cell>
          <cell r="AB138">
            <v>0</v>
          </cell>
          <cell r="AC138">
            <v>1323.1858413274304</v>
          </cell>
          <cell r="AD138">
            <v>311.84086663098003</v>
          </cell>
          <cell r="AE138">
            <v>7.5046189102181415</v>
          </cell>
          <cell r="AF138">
            <v>1642.5313268686286</v>
          </cell>
          <cell r="AG138">
            <v>51.989118283712649</v>
          </cell>
          <cell r="AH138">
            <v>1.2511462157370659</v>
          </cell>
          <cell r="AI138">
            <v>53.240264499449715</v>
          </cell>
          <cell r="AJ138">
            <v>1695.7715913680784</v>
          </cell>
          <cell r="AO138" t="str">
            <v>Santa CruzAIDSNonDual</v>
          </cell>
          <cell r="AP138">
            <v>505</v>
          </cell>
          <cell r="AQ138" t="str">
            <v>Santa Cruz</v>
          </cell>
          <cell r="AR138" t="str">
            <v>Central Coast Alliance</v>
          </cell>
          <cell r="AS138" t="str">
            <v>AIDSNonDual</v>
          </cell>
          <cell r="AT138">
            <v>0</v>
          </cell>
          <cell r="AU138">
            <v>0</v>
          </cell>
          <cell r="AV138">
            <v>0</v>
          </cell>
          <cell r="AW138">
            <v>0</v>
          </cell>
          <cell r="AX138">
            <v>0</v>
          </cell>
          <cell r="AY138">
            <v>0</v>
          </cell>
          <cell r="AZ138">
            <v>0</v>
          </cell>
          <cell r="BA138">
            <v>0</v>
          </cell>
          <cell r="BB138">
            <v>0</v>
          </cell>
          <cell r="BC138">
            <v>0</v>
          </cell>
          <cell r="BD138">
            <v>0</v>
          </cell>
          <cell r="BJ138" t="str">
            <v>Santa CruzBCCTP</v>
          </cell>
          <cell r="BK138">
            <v>505</v>
          </cell>
          <cell r="BL138" t="str">
            <v>Santa Cruz</v>
          </cell>
          <cell r="BM138" t="str">
            <v>Central Coast Alliance</v>
          </cell>
          <cell r="BN138" t="str">
            <v>BCCTP</v>
          </cell>
          <cell r="BO138">
            <v>1168</v>
          </cell>
          <cell r="BP138">
            <v>1418.8359220312216</v>
          </cell>
          <cell r="BQ138">
            <v>80.368915516060042</v>
          </cell>
          <cell r="BR138">
            <v>0</v>
          </cell>
          <cell r="BS138">
            <v>1499.2048375472816</v>
          </cell>
          <cell r="BT138">
            <v>282.4091849548708</v>
          </cell>
          <cell r="BU138">
            <v>6.7963295918478934</v>
          </cell>
          <cell r="BV138">
            <v>1708.0414365779402</v>
          </cell>
        </row>
        <row r="139">
          <cell r="B139" t="str">
            <v>SonomaChild&amp;Adult</v>
          </cell>
          <cell r="C139">
            <v>513</v>
          </cell>
          <cell r="D139" t="str">
            <v>Sonoma</v>
          </cell>
          <cell r="E139" t="str">
            <v>Sonoma</v>
          </cell>
          <cell r="F139" t="str">
            <v>Child&amp;Adult</v>
          </cell>
          <cell r="G139">
            <v>445104</v>
          </cell>
          <cell r="H139">
            <v>159.59053911646987</v>
          </cell>
          <cell r="I139">
            <v>6.2838774777110018</v>
          </cell>
          <cell r="J139">
            <v>153.30666163875887</v>
          </cell>
          <cell r="K139">
            <v>4.0492543905943252</v>
          </cell>
          <cell r="L139">
            <v>0.16597464320588351</v>
          </cell>
          <cell r="M139">
            <v>4.2152290338002087</v>
          </cell>
          <cell r="N139">
            <v>163.80576815027007</v>
          </cell>
          <cell r="O139">
            <v>167.39259422293009</v>
          </cell>
          <cell r="P139">
            <v>161.10871674521908</v>
          </cell>
          <cell r="Q139">
            <v>171.60782325673028</v>
          </cell>
          <cell r="U139" t="str">
            <v>Santa CruzDisabled/Dual Eligible</v>
          </cell>
          <cell r="V139">
            <v>505</v>
          </cell>
          <cell r="W139" t="str">
            <v>Santa Cruz</v>
          </cell>
          <cell r="X139" t="str">
            <v>Central Coast Alliance</v>
          </cell>
          <cell r="Y139" t="str">
            <v>Disabled/Dual Eligible</v>
          </cell>
          <cell r="Z139">
            <v>42197</v>
          </cell>
          <cell r="AA139">
            <v>152.07060071664196</v>
          </cell>
          <cell r="AB139">
            <v>0</v>
          </cell>
          <cell r="AC139">
            <v>152.07060071664196</v>
          </cell>
          <cell r="AD139">
            <v>0</v>
          </cell>
          <cell r="AE139">
            <v>0</v>
          </cell>
          <cell r="AF139">
            <v>152.07060071664196</v>
          </cell>
          <cell r="AG139">
            <v>3.8458630324703553</v>
          </cell>
          <cell r="AH139">
            <v>9.25527713907357E-2</v>
          </cell>
          <cell r="AI139">
            <v>3.938415803861091</v>
          </cell>
          <cell r="AJ139">
            <v>156.00901652050305</v>
          </cell>
          <cell r="AO139" t="str">
            <v>Santa CruzAIDSDual</v>
          </cell>
          <cell r="AP139">
            <v>505</v>
          </cell>
          <cell r="AQ139" t="str">
            <v>Santa Cruz</v>
          </cell>
          <cell r="AR139" t="str">
            <v>Central Coast Alliance</v>
          </cell>
          <cell r="AS139" t="str">
            <v>AIDSDual</v>
          </cell>
          <cell r="AT139">
            <v>0</v>
          </cell>
          <cell r="AU139">
            <v>0</v>
          </cell>
          <cell r="AV139">
            <v>0</v>
          </cell>
          <cell r="AW139">
            <v>0</v>
          </cell>
          <cell r="AX139">
            <v>0</v>
          </cell>
          <cell r="AY139">
            <v>0</v>
          </cell>
          <cell r="AZ139">
            <v>0</v>
          </cell>
          <cell r="BA139">
            <v>0</v>
          </cell>
          <cell r="BB139">
            <v>0</v>
          </cell>
          <cell r="BC139">
            <v>0</v>
          </cell>
          <cell r="BD139">
            <v>0</v>
          </cell>
          <cell r="BJ139" t="str">
            <v>Santa CruzDisabled/Dual Eligible</v>
          </cell>
          <cell r="BK139">
            <v>505</v>
          </cell>
          <cell r="BL139" t="str">
            <v>Santa Cruz</v>
          </cell>
          <cell r="BM139" t="str">
            <v>Central Coast Alliance</v>
          </cell>
          <cell r="BN139" t="str">
            <v>Disabled/Dual Eligible</v>
          </cell>
          <cell r="BO139">
            <v>40167</v>
          </cell>
          <cell r="BP139">
            <v>196.44535028574595</v>
          </cell>
          <cell r="BQ139">
            <v>9.4906860856458479</v>
          </cell>
          <cell r="BR139">
            <v>0</v>
          </cell>
          <cell r="BS139">
            <v>205.93603637139179</v>
          </cell>
          <cell r="BT139">
            <v>0</v>
          </cell>
          <cell r="BU139">
            <v>0</v>
          </cell>
          <cell r="BV139">
            <v>196.44535028574595</v>
          </cell>
        </row>
        <row r="140">
          <cell r="B140" t="str">
            <v>SonomaAged&amp;DisabledNonDual</v>
          </cell>
          <cell r="C140">
            <v>513</v>
          </cell>
          <cell r="D140" t="str">
            <v>Sonoma</v>
          </cell>
          <cell r="E140" t="str">
            <v>Sonoma</v>
          </cell>
          <cell r="F140" t="str">
            <v>Aged&amp;DisabledNonDual</v>
          </cell>
          <cell r="G140">
            <v>80683.352751352359</v>
          </cell>
          <cell r="H140">
            <v>996.03350844431861</v>
          </cell>
          <cell r="I140">
            <v>39.21881939499508</v>
          </cell>
          <cell r="J140">
            <v>956.81468904932353</v>
          </cell>
          <cell r="K140">
            <v>13.620091980657834</v>
          </cell>
          <cell r="L140">
            <v>0.5582731260777134</v>
          </cell>
          <cell r="M140">
            <v>14.178365106735548</v>
          </cell>
          <cell r="N140">
            <v>1010.2118735510542</v>
          </cell>
          <cell r="O140">
            <v>1044.9450758637633</v>
          </cell>
          <cell r="P140">
            <v>1005.7262564687683</v>
          </cell>
          <cell r="Q140">
            <v>1059.1234409704989</v>
          </cell>
          <cell r="U140" t="str">
            <v>Santa CruzDisabled/Medi-Cal Only</v>
          </cell>
          <cell r="V140">
            <v>505</v>
          </cell>
          <cell r="W140" t="str">
            <v>Santa Cruz</v>
          </cell>
          <cell r="X140" t="str">
            <v>Central Coast Alliance</v>
          </cell>
          <cell r="Y140" t="str">
            <v>Disabled/Medi-Cal Only</v>
          </cell>
          <cell r="Z140">
            <v>42084</v>
          </cell>
          <cell r="AA140">
            <v>901.5442547077181</v>
          </cell>
          <cell r="AB140">
            <v>0</v>
          </cell>
          <cell r="AC140">
            <v>901.5442547077181</v>
          </cell>
          <cell r="AD140">
            <v>124.66152947303561</v>
          </cell>
          <cell r="AE140">
            <v>3.0000470482502095</v>
          </cell>
          <cell r="AF140">
            <v>1029.2058312290039</v>
          </cell>
          <cell r="AG140">
            <v>23.231638576933008</v>
          </cell>
          <cell r="AH140">
            <v>0.55908193195896128</v>
          </cell>
          <cell r="AI140">
            <v>23.790720508891969</v>
          </cell>
          <cell r="AJ140">
            <v>1052.996551737896</v>
          </cell>
          <cell r="AO140" t="str">
            <v>Santa CruzLTCNonDual</v>
          </cell>
          <cell r="AP140">
            <v>505</v>
          </cell>
          <cell r="AQ140" t="str">
            <v>Santa Cruz</v>
          </cell>
          <cell r="AR140" t="str">
            <v>Central Coast Alliance</v>
          </cell>
          <cell r="AS140" t="str">
            <v>LTCNonDual</v>
          </cell>
          <cell r="AT140">
            <v>427</v>
          </cell>
          <cell r="AU140">
            <v>7177.2292927695544</v>
          </cell>
          <cell r="AV140">
            <v>0</v>
          </cell>
          <cell r="AW140">
            <v>7177.2292927695544</v>
          </cell>
          <cell r="AX140">
            <v>432.84509482633672</v>
          </cell>
          <cell r="AY140">
            <v>10.416651027566729</v>
          </cell>
          <cell r="AZ140">
            <v>7620.4910386234578</v>
          </cell>
          <cell r="BA140">
            <v>55.973476938422181</v>
          </cell>
          <cell r="BB140">
            <v>1.3470319590915736</v>
          </cell>
          <cell r="BC140">
            <v>57.320508897513754</v>
          </cell>
          <cell r="BD140">
            <v>7677.8115475209715</v>
          </cell>
          <cell r="BJ140" t="str">
            <v>Santa CruzDisabled/Medi-Cal Only</v>
          </cell>
          <cell r="BK140">
            <v>505</v>
          </cell>
          <cell r="BL140" t="str">
            <v>Santa Cruz</v>
          </cell>
          <cell r="BM140" t="str">
            <v>Central Coast Alliance</v>
          </cell>
          <cell r="BN140" t="str">
            <v>Disabled/Medi-Cal Only</v>
          </cell>
          <cell r="BO140">
            <v>42032</v>
          </cell>
          <cell r="BP140">
            <v>878.33340765978733</v>
          </cell>
          <cell r="BQ140">
            <v>42.434125513835397</v>
          </cell>
          <cell r="BR140">
            <v>0</v>
          </cell>
          <cell r="BS140">
            <v>920.76753317362272</v>
          </cell>
          <cell r="BT140">
            <v>102.73984889940475</v>
          </cell>
          <cell r="BU140">
            <v>2.4724899632729205</v>
          </cell>
          <cell r="BV140">
            <v>983.54574652246492</v>
          </cell>
        </row>
        <row r="141">
          <cell r="B141" t="str">
            <v>SonomaDisabledDual</v>
          </cell>
          <cell r="C141">
            <v>513</v>
          </cell>
          <cell r="D141" t="str">
            <v>Sonoma</v>
          </cell>
          <cell r="E141" t="str">
            <v>Sonoma</v>
          </cell>
          <cell r="F141" t="str">
            <v>DisabledDual</v>
          </cell>
          <cell r="G141">
            <v>74788.653158522051</v>
          </cell>
          <cell r="H141">
            <v>184.70594883044754</v>
          </cell>
          <cell r="I141">
            <v>7.2727967351988809</v>
          </cell>
          <cell r="J141">
            <v>177.43315209524866</v>
          </cell>
          <cell r="K141">
            <v>2.5367128101390475</v>
          </cell>
          <cell r="L141">
            <v>0.10397716788468436</v>
          </cell>
          <cell r="M141">
            <v>2.6406899780237318</v>
          </cell>
          <cell r="N141">
            <v>187.34663880847128</v>
          </cell>
          <cell r="O141">
            <v>191.72441669245026</v>
          </cell>
          <cell r="P141">
            <v>184.45161995725138</v>
          </cell>
          <cell r="Q141">
            <v>194.36510667047401</v>
          </cell>
          <cell r="U141" t="str">
            <v>Santa CruzFamily (combined with Adult)</v>
          </cell>
          <cell r="V141">
            <v>505</v>
          </cell>
          <cell r="W141" t="str">
            <v>Santa Cruz</v>
          </cell>
          <cell r="X141" t="str">
            <v>Central Coast Alliance</v>
          </cell>
          <cell r="Y141" t="str">
            <v>Family (combined with Adult)</v>
          </cell>
          <cell r="Z141">
            <v>0</v>
          </cell>
          <cell r="AA141">
            <v>0</v>
          </cell>
          <cell r="AB141">
            <v>0</v>
          </cell>
          <cell r="AC141">
            <v>0</v>
          </cell>
          <cell r="AD141">
            <v>0</v>
          </cell>
          <cell r="AE141">
            <v>0</v>
          </cell>
          <cell r="AF141">
            <v>0</v>
          </cell>
          <cell r="AG141">
            <v>0</v>
          </cell>
          <cell r="AH141">
            <v>0</v>
          </cell>
          <cell r="AI141">
            <v>0</v>
          </cell>
          <cell r="AJ141">
            <v>0</v>
          </cell>
          <cell r="AO141" t="str">
            <v>Santa CruzLTCDual</v>
          </cell>
          <cell r="AP141">
            <v>505</v>
          </cell>
          <cell r="AQ141" t="str">
            <v>Santa Cruz</v>
          </cell>
          <cell r="AR141" t="str">
            <v>Central Coast Alliance</v>
          </cell>
          <cell r="AS141" t="str">
            <v>LTCDual</v>
          </cell>
          <cell r="AT141">
            <v>4482</v>
          </cell>
          <cell r="AU141">
            <v>5150.568969543725</v>
          </cell>
          <cell r="AV141">
            <v>0</v>
          </cell>
          <cell r="AW141">
            <v>5150.568969543725</v>
          </cell>
          <cell r="AX141">
            <v>0</v>
          </cell>
          <cell r="AY141">
            <v>0</v>
          </cell>
          <cell r="AZ141">
            <v>5150.568969543725</v>
          </cell>
          <cell r="BA141">
            <v>6.8652745383316081</v>
          </cell>
          <cell r="BB141">
            <v>0.16521654034899402</v>
          </cell>
          <cell r="BC141">
            <v>7.0304910786806021</v>
          </cell>
          <cell r="BD141">
            <v>5157.5994606224058</v>
          </cell>
          <cell r="BJ141" t="str">
            <v>Santa CruzFamily (combined with Adult)</v>
          </cell>
          <cell r="BK141">
            <v>505</v>
          </cell>
          <cell r="BL141" t="str">
            <v>Santa Cruz</v>
          </cell>
          <cell r="BM141" t="str">
            <v>Central Coast Alliance</v>
          </cell>
          <cell r="BN141" t="str">
            <v>Family (combined with Adult)</v>
          </cell>
          <cell r="BO141">
            <v>0</v>
          </cell>
          <cell r="BP141">
            <v>0</v>
          </cell>
          <cell r="BQ141">
            <v>0</v>
          </cell>
          <cell r="BR141">
            <v>0</v>
          </cell>
          <cell r="BS141">
            <v>0</v>
          </cell>
          <cell r="BT141">
            <v>0</v>
          </cell>
          <cell r="BU141">
            <v>0</v>
          </cell>
          <cell r="BV141">
            <v>0</v>
          </cell>
        </row>
        <row r="142">
          <cell r="B142" t="str">
            <v>SonomaAgedDual</v>
          </cell>
          <cell r="C142">
            <v>513</v>
          </cell>
          <cell r="D142" t="str">
            <v>Sonoma</v>
          </cell>
          <cell r="E142" t="str">
            <v>Sonoma</v>
          </cell>
          <cell r="F142" t="str">
            <v>AgedDual</v>
          </cell>
          <cell r="G142">
            <v>52243.994090125583</v>
          </cell>
          <cell r="H142">
            <v>201.49255697178131</v>
          </cell>
          <cell r="I142">
            <v>7.9337694307639026</v>
          </cell>
          <cell r="J142">
            <v>193.55878754101741</v>
          </cell>
          <cell r="K142">
            <v>2.9944313391060198</v>
          </cell>
          <cell r="L142">
            <v>0.1227385649731163</v>
          </cell>
          <cell r="M142">
            <v>3.1171699040791361</v>
          </cell>
          <cell r="N142">
            <v>204.60972687586045</v>
          </cell>
          <cell r="O142">
            <v>208.20120512295682</v>
          </cell>
          <cell r="P142">
            <v>200.26743569219292</v>
          </cell>
          <cell r="Q142">
            <v>211.31837502703596</v>
          </cell>
          <cell r="U142" t="str">
            <v>Santa CruzLTC/Dual Eligible</v>
          </cell>
          <cell r="V142">
            <v>505</v>
          </cell>
          <cell r="W142" t="str">
            <v>Santa Cruz</v>
          </cell>
          <cell r="X142" t="str">
            <v>Central Coast Alliance</v>
          </cell>
          <cell r="Y142" t="str">
            <v>LTC/Dual Eligible</v>
          </cell>
          <cell r="Z142">
            <v>4482</v>
          </cell>
          <cell r="AA142">
            <v>5150.568969543725</v>
          </cell>
          <cell r="AB142">
            <v>0</v>
          </cell>
          <cell r="AC142">
            <v>5150.568969543725</v>
          </cell>
          <cell r="AD142">
            <v>0</v>
          </cell>
          <cell r="AE142">
            <v>0</v>
          </cell>
          <cell r="AF142">
            <v>5150.568969543725</v>
          </cell>
          <cell r="AG142">
            <v>6.8652745383316081</v>
          </cell>
          <cell r="AH142">
            <v>0.16521654034899402</v>
          </cell>
          <cell r="AI142">
            <v>7.0304910786806021</v>
          </cell>
          <cell r="AJ142">
            <v>5157.5994606224058</v>
          </cell>
          <cell r="AO142" t="str">
            <v>Santa CruzOBRA</v>
          </cell>
          <cell r="AP142">
            <v>505</v>
          </cell>
          <cell r="AQ142" t="str">
            <v>Santa Cruz</v>
          </cell>
          <cell r="AR142" t="str">
            <v>Central Coast Alliance</v>
          </cell>
          <cell r="AS142" t="str">
            <v>OBRA</v>
          </cell>
          <cell r="AT142">
            <v>0</v>
          </cell>
          <cell r="AU142">
            <v>0</v>
          </cell>
          <cell r="AV142">
            <v>0</v>
          </cell>
          <cell r="AW142">
            <v>0</v>
          </cell>
          <cell r="AX142">
            <v>0</v>
          </cell>
          <cell r="AY142">
            <v>0</v>
          </cell>
          <cell r="AZ142">
            <v>0</v>
          </cell>
          <cell r="BA142">
            <v>0</v>
          </cell>
          <cell r="BB142">
            <v>0</v>
          </cell>
          <cell r="BC142">
            <v>0</v>
          </cell>
          <cell r="BD142">
            <v>0</v>
          </cell>
          <cell r="BJ142" t="str">
            <v>Santa CruzLTC/Dual Eligible</v>
          </cell>
          <cell r="BK142">
            <v>505</v>
          </cell>
          <cell r="BL142" t="str">
            <v>Santa Cruz</v>
          </cell>
          <cell r="BM142" t="str">
            <v>Central Coast Alliance</v>
          </cell>
          <cell r="BN142" t="str">
            <v>LTC/Dual Eligible</v>
          </cell>
          <cell r="BO142">
            <v>4540</v>
          </cell>
          <cell r="BP142">
            <v>5087.8272450435461</v>
          </cell>
          <cell r="BQ142">
            <v>130.84491177005839</v>
          </cell>
          <cell r="BR142">
            <v>0</v>
          </cell>
          <cell r="BS142">
            <v>5218.6721568136045</v>
          </cell>
          <cell r="BT142">
            <v>0</v>
          </cell>
          <cell r="BU142">
            <v>0</v>
          </cell>
          <cell r="BV142">
            <v>5087.8272450435461</v>
          </cell>
        </row>
        <row r="143">
          <cell r="B143" t="str">
            <v>SonomaBCCTP</v>
          </cell>
          <cell r="C143">
            <v>513</v>
          </cell>
          <cell r="D143" t="str">
            <v>Sonoma</v>
          </cell>
          <cell r="E143" t="str">
            <v>Sonoma</v>
          </cell>
          <cell r="F143" t="str">
            <v>BCCTP</v>
          </cell>
          <cell r="G143">
            <v>1896</v>
          </cell>
          <cell r="H143">
            <v>1703.6703977484083</v>
          </cell>
          <cell r="I143">
            <v>67.082021911343645</v>
          </cell>
          <cell r="J143">
            <v>1636.5883758370646</v>
          </cell>
          <cell r="K143">
            <v>55.53439724410272</v>
          </cell>
          <cell r="L143">
            <v>2.2762960483919841</v>
          </cell>
          <cell r="M143">
            <v>57.810693292494705</v>
          </cell>
          <cell r="N143">
            <v>1761.481091040903</v>
          </cell>
          <cell r="O143">
            <v>1790.4469301710653</v>
          </cell>
          <cell r="P143">
            <v>1723.3649082597217</v>
          </cell>
          <cell r="Q143">
            <v>1848.2576234635601</v>
          </cell>
          <cell r="U143" t="str">
            <v>Santa CruzLTC/Medi-Cal Only</v>
          </cell>
          <cell r="V143">
            <v>505</v>
          </cell>
          <cell r="W143" t="str">
            <v>Santa Cruz</v>
          </cell>
          <cell r="X143" t="str">
            <v>Central Coast Alliance</v>
          </cell>
          <cell r="Y143" t="str">
            <v>LTC/Medi-Cal Only</v>
          </cell>
          <cell r="Z143">
            <v>427</v>
          </cell>
          <cell r="AA143">
            <v>7177.2292927695544</v>
          </cell>
          <cell r="AB143">
            <v>0</v>
          </cell>
          <cell r="AC143">
            <v>7177.2292927695544</v>
          </cell>
          <cell r="AD143">
            <v>432.84509482633672</v>
          </cell>
          <cell r="AE143">
            <v>10.416651027566729</v>
          </cell>
          <cell r="AF143">
            <v>7620.4910386234578</v>
          </cell>
          <cell r="AG143">
            <v>55.973476938422181</v>
          </cell>
          <cell r="AH143">
            <v>1.3470319590915736</v>
          </cell>
          <cell r="AI143">
            <v>57.320508897513754</v>
          </cell>
          <cell r="AJ143">
            <v>7677.8115475209715</v>
          </cell>
          <cell r="AP143">
            <v>505</v>
          </cell>
          <cell r="AQ143" t="str">
            <v>Santa Cruz</v>
          </cell>
          <cell r="AR143" t="str">
            <v>Central Coast Alliance</v>
          </cell>
          <cell r="AS143">
            <v>0</v>
          </cell>
          <cell r="AT143">
            <v>0</v>
          </cell>
          <cell r="AU143">
            <v>0</v>
          </cell>
          <cell r="AV143">
            <v>0</v>
          </cell>
          <cell r="AW143">
            <v>0</v>
          </cell>
          <cell r="AX143">
            <v>0</v>
          </cell>
          <cell r="AY143">
            <v>0</v>
          </cell>
          <cell r="AZ143">
            <v>0</v>
          </cell>
          <cell r="BA143">
            <v>0</v>
          </cell>
          <cell r="BB143">
            <v>0</v>
          </cell>
          <cell r="BC143">
            <v>0</v>
          </cell>
          <cell r="BD143">
            <v>0</v>
          </cell>
          <cell r="BJ143" t="str">
            <v>Santa CruzLTC/Medi-Cal Only</v>
          </cell>
          <cell r="BK143">
            <v>505</v>
          </cell>
          <cell r="BL143" t="str">
            <v>Santa Cruz</v>
          </cell>
          <cell r="BM143" t="str">
            <v>Central Coast Alliance</v>
          </cell>
          <cell r="BN143" t="str">
            <v>LTC/Medi-Cal Only</v>
          </cell>
          <cell r="BO143">
            <v>303</v>
          </cell>
          <cell r="BP143">
            <v>6959.2476172048491</v>
          </cell>
          <cell r="BQ143">
            <v>178.97269238971694</v>
          </cell>
          <cell r="BR143">
            <v>0</v>
          </cell>
          <cell r="BS143">
            <v>7138.2203095945661</v>
          </cell>
          <cell r="BT143">
            <v>548.082095984131</v>
          </cell>
          <cell r="BU143">
            <v>13.189891710831603</v>
          </cell>
          <cell r="BV143">
            <v>7520.5196048998123</v>
          </cell>
        </row>
        <row r="144">
          <cell r="B144" t="str">
            <v>SonomaAIDSNonDual</v>
          </cell>
          <cell r="C144">
            <v>513</v>
          </cell>
          <cell r="D144" t="str">
            <v>Sonoma</v>
          </cell>
          <cell r="E144" t="str">
            <v>Sonoma</v>
          </cell>
          <cell r="F144" t="str">
            <v>AIDSNonDual</v>
          </cell>
          <cell r="G144">
            <v>0</v>
          </cell>
          <cell r="H144">
            <v>0</v>
          </cell>
          <cell r="I144">
            <v>0</v>
          </cell>
          <cell r="J144">
            <v>0</v>
          </cell>
          <cell r="K144">
            <v>0</v>
          </cell>
          <cell r="L144">
            <v>0</v>
          </cell>
          <cell r="M144">
            <v>0</v>
          </cell>
          <cell r="N144">
            <v>0</v>
          </cell>
          <cell r="O144">
            <v>0</v>
          </cell>
          <cell r="P144">
            <v>0</v>
          </cell>
          <cell r="Q144">
            <v>0</v>
          </cell>
          <cell r="U144" t="str">
            <v>Santa CruzOBRA</v>
          </cell>
          <cell r="V144">
            <v>505</v>
          </cell>
          <cell r="W144" t="str">
            <v>Santa Cruz</v>
          </cell>
          <cell r="X144" t="str">
            <v>Central Coast Alliance</v>
          </cell>
          <cell r="Y144" t="str">
            <v>OBRA</v>
          </cell>
          <cell r="Z144">
            <v>0</v>
          </cell>
          <cell r="AA144">
            <v>0</v>
          </cell>
          <cell r="AB144">
            <v>0</v>
          </cell>
          <cell r="AC144">
            <v>0</v>
          </cell>
          <cell r="AD144">
            <v>0</v>
          </cell>
          <cell r="AE144">
            <v>0</v>
          </cell>
          <cell r="AF144">
            <v>0</v>
          </cell>
          <cell r="AG144">
            <v>0</v>
          </cell>
          <cell r="AH144">
            <v>0</v>
          </cell>
          <cell r="AI144">
            <v>0</v>
          </cell>
          <cell r="AJ144">
            <v>0</v>
          </cell>
          <cell r="AP144">
            <v>505</v>
          </cell>
          <cell r="AQ144" t="str">
            <v>Santa Cruz</v>
          </cell>
          <cell r="AR144" t="str">
            <v>Central Coast Alliance</v>
          </cell>
          <cell r="AS144">
            <v>0</v>
          </cell>
          <cell r="AT144">
            <v>0</v>
          </cell>
          <cell r="AU144">
            <v>0</v>
          </cell>
          <cell r="AV144">
            <v>0</v>
          </cell>
          <cell r="AW144">
            <v>0</v>
          </cell>
          <cell r="AX144">
            <v>0</v>
          </cell>
          <cell r="AY144">
            <v>0</v>
          </cell>
          <cell r="AZ144">
            <v>0</v>
          </cell>
          <cell r="BA144">
            <v>0</v>
          </cell>
          <cell r="BB144">
            <v>0</v>
          </cell>
          <cell r="BC144">
            <v>0</v>
          </cell>
          <cell r="BD144">
            <v>0</v>
          </cell>
          <cell r="BJ144" t="str">
            <v>Santa CruzOBRA</v>
          </cell>
          <cell r="BK144">
            <v>505</v>
          </cell>
          <cell r="BL144" t="str">
            <v>Santa Cruz</v>
          </cell>
          <cell r="BM144" t="str">
            <v>Central Coast Alliance</v>
          </cell>
          <cell r="BN144" t="str">
            <v>OBRA</v>
          </cell>
          <cell r="BO144">
            <v>0</v>
          </cell>
          <cell r="BP144">
            <v>0</v>
          </cell>
          <cell r="BQ144">
            <v>0</v>
          </cell>
          <cell r="BR144">
            <v>0</v>
          </cell>
          <cell r="BS144">
            <v>0</v>
          </cell>
          <cell r="BT144">
            <v>0</v>
          </cell>
          <cell r="BU144">
            <v>0</v>
          </cell>
          <cell r="BV144">
            <v>0</v>
          </cell>
        </row>
        <row r="145">
          <cell r="B145" t="str">
            <v>SonomaAIDSDual</v>
          </cell>
          <cell r="C145">
            <v>513</v>
          </cell>
          <cell r="D145" t="str">
            <v>Sonoma</v>
          </cell>
          <cell r="E145" t="str">
            <v>Sonoma</v>
          </cell>
          <cell r="F145" t="str">
            <v>AIDSDual</v>
          </cell>
          <cell r="G145">
            <v>0</v>
          </cell>
          <cell r="H145">
            <v>0</v>
          </cell>
          <cell r="I145">
            <v>0</v>
          </cell>
          <cell r="J145">
            <v>0</v>
          </cell>
          <cell r="K145">
            <v>0</v>
          </cell>
          <cell r="L145">
            <v>0</v>
          </cell>
          <cell r="M145">
            <v>0</v>
          </cell>
          <cell r="N145">
            <v>0</v>
          </cell>
          <cell r="O145">
            <v>0</v>
          </cell>
          <cell r="P145">
            <v>0</v>
          </cell>
          <cell r="Q145">
            <v>0</v>
          </cell>
          <cell r="V145">
            <v>505</v>
          </cell>
          <cell r="W145" t="str">
            <v>Santa Cruz</v>
          </cell>
          <cell r="X145" t="str">
            <v>Central Coast Alliance</v>
          </cell>
          <cell r="Y145" t="str">
            <v>All Category of Aid</v>
          </cell>
          <cell r="Z145">
            <v>435087</v>
          </cell>
          <cell r="AA145">
            <v>305.00007604870376</v>
          </cell>
          <cell r="AB145">
            <v>0</v>
          </cell>
          <cell r="AC145">
            <v>305.00007604870376</v>
          </cell>
          <cell r="AD145">
            <v>38.80883697526815</v>
          </cell>
          <cell r="AE145">
            <v>0.9339556261329226</v>
          </cell>
          <cell r="AF145">
            <v>337.80258991120985</v>
          </cell>
          <cell r="AG145">
            <v>9.2303623568766326</v>
          </cell>
          <cell r="AH145">
            <v>0.22213365630988313</v>
          </cell>
          <cell r="AI145">
            <v>9.4524960131865168</v>
          </cell>
          <cell r="AJ145">
            <v>347.25508592439633</v>
          </cell>
          <cell r="AP145">
            <v>505</v>
          </cell>
          <cell r="AQ145" t="str">
            <v>Santa Cruz</v>
          </cell>
          <cell r="AR145" t="str">
            <v>Central Coast Alliance</v>
          </cell>
          <cell r="AS145" t="str">
            <v>All Category of Aid</v>
          </cell>
          <cell r="AT145">
            <v>435087</v>
          </cell>
          <cell r="AU145">
            <v>0</v>
          </cell>
          <cell r="AV145">
            <v>0</v>
          </cell>
          <cell r="AW145">
            <v>0</v>
          </cell>
          <cell r="AX145">
            <v>0</v>
          </cell>
          <cell r="AY145">
            <v>0</v>
          </cell>
          <cell r="AZ145">
            <v>0</v>
          </cell>
          <cell r="BA145">
            <v>0</v>
          </cell>
          <cell r="BB145">
            <v>0</v>
          </cell>
          <cell r="BC145">
            <v>0</v>
          </cell>
          <cell r="BD145">
            <v>0</v>
          </cell>
          <cell r="BK145">
            <v>505</v>
          </cell>
          <cell r="BL145" t="str">
            <v>Santa Cruz</v>
          </cell>
          <cell r="BM145" t="str">
            <v>Central Coast Alliance</v>
          </cell>
          <cell r="BN145" t="str">
            <v>All Category of Aid</v>
          </cell>
          <cell r="BO145">
            <v>0</v>
          </cell>
          <cell r="BP145">
            <v>297.43781889121192</v>
          </cell>
          <cell r="BQ145">
            <v>13.359496782227859</v>
          </cell>
          <cell r="BR145">
            <v>2.0887379598435345</v>
          </cell>
          <cell r="BS145">
            <v>313.07483467451806</v>
          </cell>
          <cell r="BT145">
            <v>33.142725098589651</v>
          </cell>
          <cell r="BU145">
            <v>0.79759758301777428</v>
          </cell>
          <cell r="BV145">
            <v>327.48605755377508</v>
          </cell>
        </row>
        <row r="146">
          <cell r="B146" t="str">
            <v>SonomaLTCNonDual</v>
          </cell>
          <cell r="C146">
            <v>513</v>
          </cell>
          <cell r="D146" t="str">
            <v>Sonoma</v>
          </cell>
          <cell r="E146" t="str">
            <v>Sonoma</v>
          </cell>
          <cell r="F146" t="str">
            <v>LTCNonDual</v>
          </cell>
          <cell r="G146">
            <v>613</v>
          </cell>
          <cell r="H146">
            <v>7868.5296672024706</v>
          </cell>
          <cell r="I146">
            <v>309.8233556460973</v>
          </cell>
          <cell r="J146">
            <v>7558.7063115563733</v>
          </cell>
          <cell r="K146">
            <v>50.429402570412506</v>
          </cell>
          <cell r="L146">
            <v>2.0670477306024679</v>
          </cell>
          <cell r="M146">
            <v>52.496450301014974</v>
          </cell>
          <cell r="N146">
            <v>7921.0261175034857</v>
          </cell>
          <cell r="O146">
            <v>8159.2967507409121</v>
          </cell>
          <cell r="P146">
            <v>7849.4733950948148</v>
          </cell>
          <cell r="Q146">
            <v>8211.7932010419263</v>
          </cell>
          <cell r="V146">
            <v>505</v>
          </cell>
          <cell r="W146" t="str">
            <v>Santa Cruz</v>
          </cell>
          <cell r="X146" t="str">
            <v>Central Coast Alliance</v>
          </cell>
          <cell r="Y146" t="str">
            <v>Total Revenue</v>
          </cell>
          <cell r="Z146">
            <v>0</v>
          </cell>
          <cell r="AA146">
            <v>132701568.08780238</v>
          </cell>
          <cell r="AB146">
            <v>0</v>
          </cell>
          <cell r="AC146">
            <v>132701568.08780238</v>
          </cell>
          <cell r="AD146">
            <v>13090535.814342136</v>
          </cell>
          <cell r="AE146">
            <v>315030.81580853998</v>
          </cell>
          <cell r="AF146">
            <v>146973515.43669856</v>
          </cell>
          <cell r="AG146">
            <v>4016010.6667663837</v>
          </cell>
          <cell r="AH146">
            <v>96647.466122898128</v>
          </cell>
          <cell r="AI146">
            <v>4112658.132889282</v>
          </cell>
          <cell r="AJ146">
            <v>151086173.56958783</v>
          </cell>
          <cell r="AP146">
            <v>505</v>
          </cell>
          <cell r="AQ146" t="str">
            <v>Santa Cruz</v>
          </cell>
          <cell r="AR146" t="str">
            <v>Central Coast Alliance</v>
          </cell>
          <cell r="AS146" t="str">
            <v>Total Revenue</v>
          </cell>
          <cell r="AT146">
            <v>0</v>
          </cell>
          <cell r="AU146">
            <v>0</v>
          </cell>
          <cell r="AV146">
            <v>0</v>
          </cell>
          <cell r="AW146">
            <v>0</v>
          </cell>
          <cell r="AX146">
            <v>0</v>
          </cell>
          <cell r="AY146">
            <v>0</v>
          </cell>
          <cell r="AZ146">
            <v>0</v>
          </cell>
          <cell r="BA146">
            <v>0</v>
          </cell>
          <cell r="BB146">
            <v>0</v>
          </cell>
          <cell r="BC146">
            <v>0</v>
          </cell>
          <cell r="BD146">
            <v>0</v>
          </cell>
          <cell r="BK146">
            <v>505</v>
          </cell>
          <cell r="BL146" t="str">
            <v>Santa Cruz</v>
          </cell>
          <cell r="BM146" t="str">
            <v>Central Coast Alliance</v>
          </cell>
          <cell r="BN146" t="str">
            <v>Total Revenue</v>
          </cell>
          <cell r="BO146">
            <v>0</v>
          </cell>
          <cell r="BP146">
            <v>128106468.59644498</v>
          </cell>
          <cell r="BQ146">
            <v>4726803.7135007326</v>
          </cell>
          <cell r="BR146">
            <v>739028.91</v>
          </cell>
          <cell r="BS146">
            <v>134841331.29431492</v>
          </cell>
          <cell r="BT146">
            <v>11726426.423482595</v>
          </cell>
          <cell r="BU146">
            <v>282202.78643301682</v>
          </cell>
          <cell r="BV146">
            <v>0</v>
          </cell>
        </row>
        <row r="147">
          <cell r="B147" t="str">
            <v>SonomaLTCDual</v>
          </cell>
          <cell r="C147">
            <v>513</v>
          </cell>
          <cell r="D147" t="str">
            <v>Sonoma</v>
          </cell>
          <cell r="E147" t="str">
            <v>Sonoma</v>
          </cell>
          <cell r="F147" t="str">
            <v>LTCDual</v>
          </cell>
          <cell r="G147">
            <v>15913</v>
          </cell>
          <cell r="H147">
            <v>3547.5420113380055</v>
          </cell>
          <cell r="I147">
            <v>139.68446669643436</v>
          </cell>
          <cell r="J147">
            <v>3407.8575446415712</v>
          </cell>
          <cell r="K147">
            <v>4.9167810984094213</v>
          </cell>
          <cell r="L147">
            <v>0.20153364294065934</v>
          </cell>
          <cell r="M147">
            <v>5.1183147413500807</v>
          </cell>
          <cell r="N147">
            <v>3552.6603260793554</v>
          </cell>
          <cell r="O147">
            <v>3647.0899931493409</v>
          </cell>
          <cell r="P147">
            <v>3507.4055264529065</v>
          </cell>
          <cell r="Q147">
            <v>3652.2083078906908</v>
          </cell>
          <cell r="U147" t="str">
            <v>SolanoAdult &amp; Family</v>
          </cell>
          <cell r="V147">
            <v>504</v>
          </cell>
          <cell r="W147" t="str">
            <v>Solano</v>
          </cell>
          <cell r="X147" t="str">
            <v>Partnership Health Plan</v>
          </cell>
          <cell r="Y147" t="str">
            <v>Adult &amp; Family</v>
          </cell>
          <cell r="Z147">
            <v>535625</v>
          </cell>
          <cell r="AA147">
            <v>186.41644944092852</v>
          </cell>
          <cell r="AB147">
            <v>0</v>
          </cell>
          <cell r="AC147">
            <v>186.41644944092852</v>
          </cell>
          <cell r="AD147">
            <v>31.767881730261571</v>
          </cell>
          <cell r="AE147">
            <v>0.76451123467603566</v>
          </cell>
          <cell r="AF147">
            <v>218.94884240586612</v>
          </cell>
          <cell r="AG147">
            <v>6.6172698158467922</v>
          </cell>
          <cell r="AH147">
            <v>0.15924817273159153</v>
          </cell>
          <cell r="AI147">
            <v>6.7765179885783837</v>
          </cell>
          <cell r="AJ147">
            <v>225.72536039444449</v>
          </cell>
          <cell r="AO147" t="str">
            <v>SolanoChild&amp;Adult</v>
          </cell>
          <cell r="AP147">
            <v>504</v>
          </cell>
          <cell r="AQ147" t="str">
            <v>Solano</v>
          </cell>
          <cell r="AR147" t="str">
            <v>Partnership Health Plan</v>
          </cell>
          <cell r="AS147" t="str">
            <v>Child&amp;Adult</v>
          </cell>
          <cell r="AT147">
            <v>535625</v>
          </cell>
          <cell r="AU147">
            <v>186.41644944092852</v>
          </cell>
          <cell r="AV147">
            <v>0</v>
          </cell>
          <cell r="AW147">
            <v>186.41644944092852</v>
          </cell>
          <cell r="AX147">
            <v>31.767881730261571</v>
          </cell>
          <cell r="AY147">
            <v>0.76451123467603566</v>
          </cell>
          <cell r="AZ147">
            <v>218.94884240586612</v>
          </cell>
          <cell r="BA147">
            <v>6.6172698158467922</v>
          </cell>
          <cell r="BB147">
            <v>0.15924817273159153</v>
          </cell>
          <cell r="BC147">
            <v>6.7765179885783837</v>
          </cell>
          <cell r="BD147">
            <v>225.72536039444449</v>
          </cell>
          <cell r="BJ147" t="str">
            <v>SolanoAdult &amp; Family</v>
          </cell>
          <cell r="BK147">
            <v>504</v>
          </cell>
          <cell r="BL147" t="str">
            <v>Solano</v>
          </cell>
          <cell r="BM147" t="str">
            <v>Parnership Health Plan</v>
          </cell>
          <cell r="BN147" t="str">
            <v>Adult &amp; Family</v>
          </cell>
          <cell r="BO147">
            <v>532155</v>
          </cell>
          <cell r="BP147">
            <v>182.54603828183971</v>
          </cell>
          <cell r="BQ147">
            <v>10.147775176066261</v>
          </cell>
          <cell r="BR147">
            <v>0.04</v>
          </cell>
          <cell r="BS147">
            <v>192.73381345790597</v>
          </cell>
          <cell r="BT147">
            <v>31.019681158354814</v>
          </cell>
          <cell r="BU147">
            <v>0.74650538373920838</v>
          </cell>
          <cell r="BV147">
            <v>214.35222482393374</v>
          </cell>
        </row>
        <row r="148">
          <cell r="B148" t="str">
            <v>SonomaOBRA</v>
          </cell>
          <cell r="C148">
            <v>513</v>
          </cell>
          <cell r="D148" t="str">
            <v>Sonoma</v>
          </cell>
          <cell r="E148" t="str">
            <v>Sonoma</v>
          </cell>
          <cell r="F148" t="str">
            <v>OBRA</v>
          </cell>
          <cell r="G148">
            <v>0</v>
          </cell>
          <cell r="H148">
            <v>0</v>
          </cell>
          <cell r="I148">
            <v>0</v>
          </cell>
          <cell r="J148">
            <v>0</v>
          </cell>
          <cell r="K148">
            <v>0</v>
          </cell>
          <cell r="L148">
            <v>0</v>
          </cell>
          <cell r="M148">
            <v>0</v>
          </cell>
          <cell r="N148">
            <v>0</v>
          </cell>
          <cell r="O148">
            <v>0</v>
          </cell>
          <cell r="P148">
            <v>0</v>
          </cell>
          <cell r="Q148">
            <v>0</v>
          </cell>
          <cell r="U148" t="str">
            <v>SolanoAged/Dual Eligible</v>
          </cell>
          <cell r="V148">
            <v>504</v>
          </cell>
          <cell r="W148" t="str">
            <v>Solano</v>
          </cell>
          <cell r="X148" t="str">
            <v>Partnership Health Plan</v>
          </cell>
          <cell r="Y148" t="str">
            <v>Aged/Dual Eligible</v>
          </cell>
          <cell r="Z148">
            <v>57263</v>
          </cell>
          <cell r="AA148">
            <v>254.4843517089918</v>
          </cell>
          <cell r="AB148">
            <v>0</v>
          </cell>
          <cell r="AC148">
            <v>254.4843517089918</v>
          </cell>
          <cell r="AD148">
            <v>0</v>
          </cell>
          <cell r="AE148">
            <v>0</v>
          </cell>
          <cell r="AF148">
            <v>254.4843517089918</v>
          </cell>
          <cell r="AG148">
            <v>5.1405415176722045</v>
          </cell>
          <cell r="AH148">
            <v>0.12370990851540853</v>
          </cell>
          <cell r="AI148">
            <v>5.264251426187613</v>
          </cell>
          <cell r="AJ148">
            <v>259.74860313517939</v>
          </cell>
          <cell r="AO148" t="str">
            <v>SolanoAged&amp;DisabledNonDual</v>
          </cell>
          <cell r="AP148">
            <v>504</v>
          </cell>
          <cell r="AQ148" t="str">
            <v>Solano</v>
          </cell>
          <cell r="AR148" t="str">
            <v>Partnership Health Plan</v>
          </cell>
          <cell r="AS148" t="str">
            <v>Aged&amp;DisabledNonDual</v>
          </cell>
          <cell r="AT148">
            <v>107048</v>
          </cell>
          <cell r="AU148">
            <v>831.53838682872095</v>
          </cell>
          <cell r="AV148">
            <v>0</v>
          </cell>
          <cell r="AW148">
            <v>831.53838682872095</v>
          </cell>
          <cell r="AX148">
            <v>117.49958916449927</v>
          </cell>
          <cell r="AY148">
            <v>2.8276910858840072</v>
          </cell>
          <cell r="AZ148">
            <v>951.86566707910424</v>
          </cell>
          <cell r="BA148">
            <v>22.361189259551388</v>
          </cell>
          <cell r="BB148">
            <v>0.53813409892417585</v>
          </cell>
          <cell r="BC148">
            <v>22.89932335847557</v>
          </cell>
          <cell r="BD148">
            <v>974.76499043757985</v>
          </cell>
          <cell r="BJ148" t="str">
            <v>SolanoAged/Dual Eligible</v>
          </cell>
          <cell r="BK148">
            <v>504</v>
          </cell>
          <cell r="BL148" t="str">
            <v>Solano</v>
          </cell>
          <cell r="BM148" t="str">
            <v>Parnership Health Plan</v>
          </cell>
          <cell r="BN148" t="str">
            <v>Aged/Dual Eligible</v>
          </cell>
          <cell r="BO148">
            <v>55898</v>
          </cell>
          <cell r="BP148">
            <v>220.76388761252127</v>
          </cell>
          <cell r="BQ148">
            <v>9.8461123874787404</v>
          </cell>
          <cell r="BR148">
            <v>0</v>
          </cell>
          <cell r="BS148">
            <v>230.61</v>
          </cell>
          <cell r="BT148">
            <v>0</v>
          </cell>
          <cell r="BU148">
            <v>0</v>
          </cell>
          <cell r="BV148">
            <v>220.76388761252127</v>
          </cell>
        </row>
        <row r="149">
          <cell r="B149" t="str">
            <v>SonomaAll Category of Aid</v>
          </cell>
          <cell r="C149">
            <v>513</v>
          </cell>
          <cell r="D149" t="str">
            <v>Sonoma</v>
          </cell>
          <cell r="E149" t="str">
            <v>Sonoma</v>
          </cell>
          <cell r="F149" t="str">
            <v>All Category of Aid</v>
          </cell>
          <cell r="G149">
            <v>671242</v>
          </cell>
          <cell r="H149">
            <v>357.90966465516033</v>
          </cell>
          <cell r="I149">
            <v>14.092693045796954</v>
          </cell>
          <cell r="J149">
            <v>343.81697160936335</v>
          </cell>
          <cell r="K149">
            <v>5.1573941712909193</v>
          </cell>
          <cell r="L149">
            <v>0.21139611762610835</v>
          </cell>
          <cell r="M149">
            <v>5.3687902889170269</v>
          </cell>
          <cell r="N149">
            <v>363.27845494407734</v>
          </cell>
          <cell r="O149">
            <v>373.13716692569022</v>
          </cell>
          <cell r="P149">
            <v>359.0444738798933</v>
          </cell>
          <cell r="Q149">
            <v>378.50595721460718</v>
          </cell>
          <cell r="U149" t="str">
            <v>SolanoAged/Medi-Cal Only</v>
          </cell>
          <cell r="V149">
            <v>504</v>
          </cell>
          <cell r="W149" t="str">
            <v>Solano</v>
          </cell>
          <cell r="X149" t="str">
            <v>Partnership Health Plan</v>
          </cell>
          <cell r="Y149" t="str">
            <v>Aged/Medi-Cal Only</v>
          </cell>
          <cell r="Z149">
            <v>10277</v>
          </cell>
          <cell r="AA149">
            <v>561.9468491529052</v>
          </cell>
          <cell r="AB149">
            <v>0</v>
          </cell>
          <cell r="AC149">
            <v>561.9468491529052</v>
          </cell>
          <cell r="AD149">
            <v>72.635931266394081</v>
          </cell>
          <cell r="AE149">
            <v>1.7480229234616047</v>
          </cell>
          <cell r="AF149">
            <v>636.33080334276087</v>
          </cell>
          <cell r="AG149">
            <v>19.097319532223633</v>
          </cell>
          <cell r="AH149">
            <v>0.45958731081132143</v>
          </cell>
          <cell r="AI149">
            <v>19.556906843034955</v>
          </cell>
          <cell r="AJ149">
            <v>655.88771018579587</v>
          </cell>
          <cell r="AO149" t="str">
            <v>SolanoDisabledDual</v>
          </cell>
          <cell r="AP149">
            <v>504</v>
          </cell>
          <cell r="AQ149" t="str">
            <v>Solano</v>
          </cell>
          <cell r="AR149" t="str">
            <v>Partnership Health Plan</v>
          </cell>
          <cell r="AS149" t="str">
            <v>DisabledDual</v>
          </cell>
          <cell r="AT149">
            <v>67229</v>
          </cell>
          <cell r="AU149">
            <v>327.71810561781416</v>
          </cell>
          <cell r="AV149">
            <v>0</v>
          </cell>
          <cell r="AW149">
            <v>327.71810561781416</v>
          </cell>
          <cell r="AX149">
            <v>0</v>
          </cell>
          <cell r="AY149">
            <v>0</v>
          </cell>
          <cell r="AZ149">
            <v>327.71810561781416</v>
          </cell>
          <cell r="BA149">
            <v>3.9802002707668707</v>
          </cell>
          <cell r="BB149">
            <v>9.5785669598587919E-2</v>
          </cell>
          <cell r="BC149">
            <v>4.0759859403654586</v>
          </cell>
          <cell r="BD149">
            <v>331.79409155817962</v>
          </cell>
          <cell r="BJ149" t="str">
            <v>SolanoAged/Medi-Cal Only</v>
          </cell>
          <cell r="BK149">
            <v>504</v>
          </cell>
          <cell r="BL149" t="str">
            <v>Solano</v>
          </cell>
          <cell r="BM149" t="str">
            <v>Parnership Health Plan</v>
          </cell>
          <cell r="BN149" t="str">
            <v>Aged/Medi-Cal Only</v>
          </cell>
          <cell r="BO149">
            <v>10454</v>
          </cell>
          <cell r="BP149">
            <v>585.11610247058252</v>
          </cell>
          <cell r="BQ149">
            <v>26.093992679113853</v>
          </cell>
          <cell r="BR149">
            <v>0</v>
          </cell>
          <cell r="BS149">
            <v>611.21009514969637</v>
          </cell>
          <cell r="BT149">
            <v>70.913337086321548</v>
          </cell>
          <cell r="BU149">
            <v>1.7065677639821359</v>
          </cell>
          <cell r="BV149">
            <v>657.73600732088619</v>
          </cell>
        </row>
        <row r="150">
          <cell r="B150" t="str">
            <v>SonomaTotal Revenue</v>
          </cell>
          <cell r="C150">
            <v>513</v>
          </cell>
          <cell r="D150" t="str">
            <v>Sonoma</v>
          </cell>
          <cell r="E150" t="str">
            <v>Sonoma</v>
          </cell>
          <cell r="F150" t="str">
            <v>Total Revenue</v>
          </cell>
          <cell r="G150">
            <v>0</v>
          </cell>
          <cell r="H150">
            <v>240243999.12245911</v>
          </cell>
          <cell r="I150">
            <v>9459607.4654468391</v>
          </cell>
          <cell r="J150">
            <v>230784391.65701228</v>
          </cell>
          <cell r="K150">
            <v>3461859.578325659</v>
          </cell>
          <cell r="L150">
            <v>141897.95278758422</v>
          </cell>
          <cell r="M150">
            <v>3603757.5311132432</v>
          </cell>
          <cell r="N150">
            <v>243847756.65357235</v>
          </cell>
          <cell r="O150">
            <v>250465338.20153415</v>
          </cell>
          <cell r="P150">
            <v>241005730.73608735</v>
          </cell>
          <cell r="Q150">
            <v>254069095.73264736</v>
          </cell>
          <cell r="U150" t="str">
            <v>SolanoAIDS/Dual Eligible</v>
          </cell>
          <cell r="V150">
            <v>504</v>
          </cell>
          <cell r="W150" t="str">
            <v>Solano</v>
          </cell>
          <cell r="X150" t="str">
            <v>Partnership Health Plan</v>
          </cell>
          <cell r="Y150" t="str">
            <v>AIDS/Dual Eligible</v>
          </cell>
          <cell r="Z150">
            <v>0</v>
          </cell>
          <cell r="AA150">
            <v>0</v>
          </cell>
          <cell r="AB150">
            <v>0</v>
          </cell>
          <cell r="AC150">
            <v>0</v>
          </cell>
          <cell r="AD150">
            <v>0</v>
          </cell>
          <cell r="AE150">
            <v>0</v>
          </cell>
          <cell r="AF150">
            <v>0</v>
          </cell>
          <cell r="AG150">
            <v>0</v>
          </cell>
          <cell r="AH150">
            <v>0</v>
          </cell>
          <cell r="AI150">
            <v>0</v>
          </cell>
          <cell r="AJ150">
            <v>0</v>
          </cell>
          <cell r="AO150" t="str">
            <v>SolanoAgedDual</v>
          </cell>
          <cell r="AP150">
            <v>504</v>
          </cell>
          <cell r="AQ150" t="str">
            <v>Solano</v>
          </cell>
          <cell r="AR150" t="str">
            <v>Partnership Health Plan</v>
          </cell>
          <cell r="AS150" t="str">
            <v>AgedDual</v>
          </cell>
          <cell r="AT150">
            <v>57263</v>
          </cell>
          <cell r="AU150">
            <v>254.4843517089918</v>
          </cell>
          <cell r="AV150">
            <v>0</v>
          </cell>
          <cell r="AW150">
            <v>254.4843517089918</v>
          </cell>
          <cell r="AX150">
            <v>0</v>
          </cell>
          <cell r="AY150">
            <v>0</v>
          </cell>
          <cell r="AZ150">
            <v>254.4843517089918</v>
          </cell>
          <cell r="BA150">
            <v>5.1405415176722045</v>
          </cell>
          <cell r="BB150">
            <v>0.12370990851540853</v>
          </cell>
          <cell r="BC150">
            <v>5.264251426187613</v>
          </cell>
          <cell r="BD150">
            <v>259.74860313517939</v>
          </cell>
          <cell r="BJ150" t="str">
            <v>SolanoAIDS/Dual Eligible</v>
          </cell>
          <cell r="BK150">
            <v>504</v>
          </cell>
          <cell r="BL150" t="str">
            <v>Solano</v>
          </cell>
          <cell r="BM150" t="str">
            <v>Parnership Health Plan</v>
          </cell>
          <cell r="BN150" t="str">
            <v>AIDS/Dual Eligible</v>
          </cell>
          <cell r="BO150">
            <v>0</v>
          </cell>
          <cell r="BP150">
            <v>0</v>
          </cell>
          <cell r="BQ150">
            <v>0</v>
          </cell>
          <cell r="BR150">
            <v>0</v>
          </cell>
          <cell r="BS150">
            <v>0</v>
          </cell>
          <cell r="BT150">
            <v>0</v>
          </cell>
          <cell r="BU150">
            <v>0</v>
          </cell>
          <cell r="BV150">
            <v>0</v>
          </cell>
        </row>
        <row r="151">
          <cell r="B151" t="str">
            <v>YoloChild&amp;Adult</v>
          </cell>
          <cell r="C151">
            <v>509</v>
          </cell>
          <cell r="D151" t="str">
            <v>Yolo</v>
          </cell>
          <cell r="E151" t="str">
            <v>Yolo</v>
          </cell>
          <cell r="F151" t="str">
            <v>Child&amp;Adult</v>
          </cell>
          <cell r="G151">
            <v>231411</v>
          </cell>
          <cell r="H151">
            <v>181.12493705811306</v>
          </cell>
          <cell r="I151">
            <v>7.1317943966632242</v>
          </cell>
          <cell r="J151">
            <v>173.99314266144984</v>
          </cell>
          <cell r="K151">
            <v>7.0166162273004193</v>
          </cell>
          <cell r="L151">
            <v>0.28760365798303678</v>
          </cell>
          <cell r="M151">
            <v>7.3042198852834561</v>
          </cell>
          <cell r="N151">
            <v>188.42915694339652</v>
          </cell>
          <cell r="O151">
            <v>190.07242683875506</v>
          </cell>
          <cell r="P151">
            <v>182.94063244209184</v>
          </cell>
          <cell r="Q151">
            <v>197.37664672403852</v>
          </cell>
          <cell r="U151" t="str">
            <v>SolanoAIDS/Medi-Cal Only</v>
          </cell>
          <cell r="V151">
            <v>504</v>
          </cell>
          <cell r="W151" t="str">
            <v>Solano</v>
          </cell>
          <cell r="X151" t="str">
            <v>Partnership Health Plan</v>
          </cell>
          <cell r="Y151" t="str">
            <v>AIDS/Medi-Cal Only</v>
          </cell>
          <cell r="Z151">
            <v>0</v>
          </cell>
          <cell r="AA151">
            <v>0</v>
          </cell>
          <cell r="AB151">
            <v>0</v>
          </cell>
          <cell r="AC151">
            <v>0</v>
          </cell>
          <cell r="AD151">
            <v>0</v>
          </cell>
          <cell r="AE151">
            <v>0</v>
          </cell>
          <cell r="AF151">
            <v>0</v>
          </cell>
          <cell r="AG151">
            <v>0</v>
          </cell>
          <cell r="AH151">
            <v>0</v>
          </cell>
          <cell r="AI151">
            <v>0</v>
          </cell>
          <cell r="AJ151">
            <v>0</v>
          </cell>
          <cell r="AO151" t="str">
            <v>SolanoBCCTP</v>
          </cell>
          <cell r="AP151">
            <v>504</v>
          </cell>
          <cell r="AQ151" t="str">
            <v>Solano</v>
          </cell>
          <cell r="AR151" t="str">
            <v>Partnership Health Plan</v>
          </cell>
          <cell r="AS151" t="str">
            <v>BCCTP</v>
          </cell>
          <cell r="AT151">
            <v>684</v>
          </cell>
          <cell r="AU151">
            <v>2137.3335073708058</v>
          </cell>
          <cell r="AV151">
            <v>0</v>
          </cell>
          <cell r="AW151">
            <v>2137.3335073708058</v>
          </cell>
          <cell r="AX151">
            <v>426.98798001186429</v>
          </cell>
          <cell r="AY151">
            <v>10.275696395574812</v>
          </cell>
          <cell r="AZ151">
            <v>2574.5971837782449</v>
          </cell>
          <cell r="BA151">
            <v>60.346394269507094</v>
          </cell>
          <cell r="BB151">
            <v>1.4522685768903401</v>
          </cell>
          <cell r="BC151">
            <v>61.798662846397434</v>
          </cell>
          <cell r="BD151">
            <v>2636.3958466246422</v>
          </cell>
          <cell r="BJ151" t="str">
            <v>SolanoAIDS/Medi-Cal Only</v>
          </cell>
          <cell r="BK151">
            <v>504</v>
          </cell>
          <cell r="BL151" t="str">
            <v>Solano</v>
          </cell>
          <cell r="BM151" t="str">
            <v>Parnership Health Plan</v>
          </cell>
          <cell r="BN151" t="str">
            <v>AIDS/Medi-Cal Only</v>
          </cell>
          <cell r="BO151">
            <v>0</v>
          </cell>
          <cell r="BP151">
            <v>0</v>
          </cell>
          <cell r="BQ151">
            <v>0</v>
          </cell>
          <cell r="BR151">
            <v>0</v>
          </cell>
          <cell r="BS151">
            <v>0</v>
          </cell>
          <cell r="BT151">
            <v>0</v>
          </cell>
          <cell r="BU151">
            <v>0</v>
          </cell>
          <cell r="BV151">
            <v>0</v>
          </cell>
        </row>
        <row r="152">
          <cell r="B152" t="str">
            <v>YoloAged&amp;DisabledNonDual</v>
          </cell>
          <cell r="C152">
            <v>509</v>
          </cell>
          <cell r="D152" t="str">
            <v>Yolo</v>
          </cell>
          <cell r="E152" t="str">
            <v>Yolo</v>
          </cell>
          <cell r="F152" t="str">
            <v>Aged&amp;DisabledNonDual</v>
          </cell>
          <cell r="G152">
            <v>45099.826697733675</v>
          </cell>
          <cell r="H152">
            <v>905.3688491524573</v>
          </cell>
          <cell r="I152">
            <v>35.648898435378101</v>
          </cell>
          <cell r="J152">
            <v>869.7199507170792</v>
          </cell>
          <cell r="K152">
            <v>18.969379630299031</v>
          </cell>
          <cell r="L152">
            <v>0.77753475387692816</v>
          </cell>
          <cell r="M152">
            <v>19.746914384175959</v>
          </cell>
          <cell r="N152">
            <v>925.11576353663327</v>
          </cell>
          <cell r="O152">
            <v>948.83064447782112</v>
          </cell>
          <cell r="P152">
            <v>913.18174604244302</v>
          </cell>
          <cell r="Q152">
            <v>968.57755886199709</v>
          </cell>
          <cell r="U152" t="str">
            <v>SolanoBCCTP</v>
          </cell>
          <cell r="V152">
            <v>504</v>
          </cell>
          <cell r="W152" t="str">
            <v>Solano</v>
          </cell>
          <cell r="X152" t="str">
            <v>Partnership Health Plan</v>
          </cell>
          <cell r="Y152" t="str">
            <v>BCCTP</v>
          </cell>
          <cell r="Z152">
            <v>684</v>
          </cell>
          <cell r="AA152">
            <v>2137.3335073708058</v>
          </cell>
          <cell r="AB152">
            <v>0</v>
          </cell>
          <cell r="AC152">
            <v>2137.3335073708058</v>
          </cell>
          <cell r="AD152">
            <v>426.98798001186429</v>
          </cell>
          <cell r="AE152">
            <v>10.275696395574812</v>
          </cell>
          <cell r="AF152">
            <v>2574.5971837782449</v>
          </cell>
          <cell r="AG152">
            <v>60.346394269507094</v>
          </cell>
          <cell r="AH152">
            <v>1.4522685768903401</v>
          </cell>
          <cell r="AI152">
            <v>61.798662846397434</v>
          </cell>
          <cell r="AJ152">
            <v>2636.3958466246422</v>
          </cell>
          <cell r="AO152" t="str">
            <v>SolanoAIDSNonDual</v>
          </cell>
          <cell r="AP152">
            <v>504</v>
          </cell>
          <cell r="AQ152" t="str">
            <v>Solano</v>
          </cell>
          <cell r="AR152" t="str">
            <v>Partnership Health Plan</v>
          </cell>
          <cell r="AS152" t="str">
            <v>AIDSNonDual</v>
          </cell>
          <cell r="AT152">
            <v>0</v>
          </cell>
          <cell r="AU152">
            <v>0</v>
          </cell>
          <cell r="AV152">
            <v>0</v>
          </cell>
          <cell r="AW152">
            <v>0</v>
          </cell>
          <cell r="AX152">
            <v>0</v>
          </cell>
          <cell r="AY152">
            <v>0</v>
          </cell>
          <cell r="AZ152">
            <v>0</v>
          </cell>
          <cell r="BA152">
            <v>0</v>
          </cell>
          <cell r="BB152">
            <v>0</v>
          </cell>
          <cell r="BC152">
            <v>0</v>
          </cell>
          <cell r="BD152">
            <v>0</v>
          </cell>
          <cell r="BJ152" t="str">
            <v>SolanoBCCTP</v>
          </cell>
          <cell r="BK152">
            <v>504</v>
          </cell>
          <cell r="BL152" t="str">
            <v>Solano</v>
          </cell>
          <cell r="BM152" t="str">
            <v>Parnership Health Plan</v>
          </cell>
          <cell r="BN152" t="str">
            <v>BCCTP</v>
          </cell>
          <cell r="BO152">
            <v>422</v>
          </cell>
          <cell r="BP152">
            <v>1472.2882276354915</v>
          </cell>
          <cell r="BQ152">
            <v>81.871901373423952</v>
          </cell>
          <cell r="BR152">
            <v>0</v>
          </cell>
          <cell r="BS152">
            <v>1554.1601290089154</v>
          </cell>
          <cell r="BT152">
            <v>225.24912902279394</v>
          </cell>
          <cell r="BU152">
            <v>5.4207419682904856</v>
          </cell>
          <cell r="BV152">
            <v>1702.958098626576</v>
          </cell>
        </row>
        <row r="153">
          <cell r="B153" t="str">
            <v>YoloDisabledDual</v>
          </cell>
          <cell r="C153">
            <v>509</v>
          </cell>
          <cell r="D153" t="str">
            <v>Yolo</v>
          </cell>
          <cell r="E153" t="str">
            <v>Yolo</v>
          </cell>
          <cell r="F153" t="str">
            <v>DisabledDual</v>
          </cell>
          <cell r="G153">
            <v>30438.985276073621</v>
          </cell>
          <cell r="H153">
            <v>238.9087760924854</v>
          </cell>
          <cell r="I153">
            <v>9.4070330586416162</v>
          </cell>
          <cell r="J153">
            <v>229.50174303384378</v>
          </cell>
          <cell r="K153">
            <v>3.6443712300376379</v>
          </cell>
          <cell r="L153">
            <v>0.14937891183628604</v>
          </cell>
          <cell r="M153">
            <v>3.7937501418739239</v>
          </cell>
          <cell r="N153">
            <v>242.70252623435931</v>
          </cell>
          <cell r="O153">
            <v>248.81470460390011</v>
          </cell>
          <cell r="P153">
            <v>239.40767154525849</v>
          </cell>
          <cell r="Q153">
            <v>252.60845474577403</v>
          </cell>
          <cell r="U153" t="str">
            <v>SolanoDisabled/Dual Eligible</v>
          </cell>
          <cell r="V153">
            <v>504</v>
          </cell>
          <cell r="W153" t="str">
            <v>Solano</v>
          </cell>
          <cell r="X153" t="str">
            <v>Partnership Health Plan</v>
          </cell>
          <cell r="Y153" t="str">
            <v>Disabled/Dual Eligible</v>
          </cell>
          <cell r="Z153">
            <v>67229</v>
          </cell>
          <cell r="AA153">
            <v>327.71810561781416</v>
          </cell>
          <cell r="AB153">
            <v>0</v>
          </cell>
          <cell r="AC153">
            <v>327.71810561781416</v>
          </cell>
          <cell r="AD153">
            <v>0</v>
          </cell>
          <cell r="AE153">
            <v>0</v>
          </cell>
          <cell r="AF153">
            <v>327.71810561781416</v>
          </cell>
          <cell r="AG153">
            <v>3.9802002707668707</v>
          </cell>
          <cell r="AH153">
            <v>9.5785669598587919E-2</v>
          </cell>
          <cell r="AI153">
            <v>4.0759859403654586</v>
          </cell>
          <cell r="AJ153">
            <v>331.79409155817962</v>
          </cell>
          <cell r="AO153" t="str">
            <v>SolanoAIDSDual</v>
          </cell>
          <cell r="AP153">
            <v>504</v>
          </cell>
          <cell r="AQ153" t="str">
            <v>Solano</v>
          </cell>
          <cell r="AR153" t="str">
            <v>Partnership Health Plan</v>
          </cell>
          <cell r="AS153" t="str">
            <v>AIDSDual</v>
          </cell>
          <cell r="AT153">
            <v>0</v>
          </cell>
          <cell r="AU153">
            <v>0</v>
          </cell>
          <cell r="AV153">
            <v>0</v>
          </cell>
          <cell r="AW153">
            <v>0</v>
          </cell>
          <cell r="AX153">
            <v>0</v>
          </cell>
          <cell r="AY153">
            <v>0</v>
          </cell>
          <cell r="AZ153">
            <v>0</v>
          </cell>
          <cell r="BA153">
            <v>0</v>
          </cell>
          <cell r="BB153">
            <v>0</v>
          </cell>
          <cell r="BC153">
            <v>0</v>
          </cell>
          <cell r="BD153">
            <v>0</v>
          </cell>
          <cell r="BJ153" t="str">
            <v>SolanoDisabled/Dual Eligible</v>
          </cell>
          <cell r="BK153">
            <v>504</v>
          </cell>
          <cell r="BL153" t="str">
            <v>Solano</v>
          </cell>
          <cell r="BM153" t="str">
            <v>Parnership Health Plan</v>
          </cell>
          <cell r="BN153" t="str">
            <v>Disabled/Dual Eligible</v>
          </cell>
          <cell r="BO153">
            <v>63311</v>
          </cell>
          <cell r="BP153">
            <v>229.77501115370748</v>
          </cell>
          <cell r="BQ153">
            <v>11.124988846292524</v>
          </cell>
          <cell r="BR153">
            <v>0</v>
          </cell>
          <cell r="BS153">
            <v>240.9</v>
          </cell>
          <cell r="BT153">
            <v>0</v>
          </cell>
          <cell r="BU153">
            <v>0</v>
          </cell>
          <cell r="BV153">
            <v>229.77501115370748</v>
          </cell>
        </row>
        <row r="154">
          <cell r="B154" t="str">
            <v>YoloAgedDual</v>
          </cell>
          <cell r="C154">
            <v>509</v>
          </cell>
          <cell r="D154" t="str">
            <v>Yolo</v>
          </cell>
          <cell r="E154" t="str">
            <v>Yolo</v>
          </cell>
          <cell r="F154" t="str">
            <v>AgedDual</v>
          </cell>
          <cell r="G154">
            <v>25452.188026192704</v>
          </cell>
          <cell r="H154">
            <v>251.70136507980087</v>
          </cell>
          <cell r="I154">
            <v>9.9107412500171677</v>
          </cell>
          <cell r="J154">
            <v>241.7906238297837</v>
          </cell>
          <cell r="K154">
            <v>4.7263532355342281</v>
          </cell>
          <cell r="L154">
            <v>0.19372820679157865</v>
          </cell>
          <cell r="M154">
            <v>4.9200814423258068</v>
          </cell>
          <cell r="N154">
            <v>256.62144652212669</v>
          </cell>
          <cell r="O154">
            <v>261.86250180266944</v>
          </cell>
          <cell r="P154">
            <v>251.95176055265227</v>
          </cell>
          <cell r="Q154">
            <v>266.78258324499524</v>
          </cell>
          <cell r="U154" t="str">
            <v>SolanoDisabled/Medi-Cal Only</v>
          </cell>
          <cell r="V154">
            <v>504</v>
          </cell>
          <cell r="W154" t="str">
            <v>Solano</v>
          </cell>
          <cell r="X154" t="str">
            <v>Partnership Health Plan</v>
          </cell>
          <cell r="Y154" t="str">
            <v>Disabled/Medi-Cal Only</v>
          </cell>
          <cell r="Z154">
            <v>96771</v>
          </cell>
          <cell r="AA154">
            <v>860.16878470302584</v>
          </cell>
          <cell r="AB154">
            <v>0</v>
          </cell>
          <cell r="AC154">
            <v>860.16878470302584</v>
          </cell>
          <cell r="AD154">
            <v>122.26407245204229</v>
          </cell>
          <cell r="AE154">
            <v>2.9423509499467428</v>
          </cell>
          <cell r="AF154">
            <v>985.37520810501496</v>
          </cell>
          <cell r="AG154">
            <v>22.707809519626696</v>
          </cell>
          <cell r="AH154">
            <v>0.54647570272527124</v>
          </cell>
          <cell r="AI154">
            <v>23.254285222351967</v>
          </cell>
          <cell r="AJ154">
            <v>1008.629493327367</v>
          </cell>
          <cell r="AO154" t="str">
            <v>SolanoLTCNonDual</v>
          </cell>
          <cell r="AP154">
            <v>504</v>
          </cell>
          <cell r="AQ154" t="str">
            <v>Solano</v>
          </cell>
          <cell r="AR154" t="str">
            <v>Partnership Health Plan</v>
          </cell>
          <cell r="AS154" t="str">
            <v>LTCNonDual</v>
          </cell>
          <cell r="AT154">
            <v>477</v>
          </cell>
          <cell r="AU154">
            <v>5471.5999831372646</v>
          </cell>
          <cell r="AV154">
            <v>0</v>
          </cell>
          <cell r="AW154">
            <v>5471.5999831372646</v>
          </cell>
          <cell r="AX154">
            <v>123.55420844000255</v>
          </cell>
          <cell r="AY154">
            <v>2.9733987694214647</v>
          </cell>
          <cell r="AZ154">
            <v>5598.1275903466885</v>
          </cell>
          <cell r="BA154">
            <v>58.295653982706355</v>
          </cell>
          <cell r="BB154">
            <v>1.4029164040897086</v>
          </cell>
          <cell r="BC154">
            <v>59.698570386796064</v>
          </cell>
          <cell r="BD154">
            <v>5657.8261607334844</v>
          </cell>
          <cell r="BJ154" t="str">
            <v>SolanoDisabled/Medi-Cal Only</v>
          </cell>
          <cell r="BK154">
            <v>504</v>
          </cell>
          <cell r="BL154" t="str">
            <v>Solano</v>
          </cell>
          <cell r="BM154" t="str">
            <v>Parnership Health Plan</v>
          </cell>
          <cell r="BN154" t="str">
            <v>Disabled/Medi-Cal Only</v>
          </cell>
          <cell r="BO154">
            <v>93550</v>
          </cell>
          <cell r="BP154">
            <v>863.74515556416361</v>
          </cell>
          <cell r="BQ154">
            <v>41.807239366365479</v>
          </cell>
          <cell r="BR154">
            <v>0</v>
          </cell>
          <cell r="BS154">
            <v>905.55239493052909</v>
          </cell>
          <cell r="BT154">
            <v>124.75530135033833</v>
          </cell>
          <cell r="BU154">
            <v>3.0023037191325557</v>
          </cell>
          <cell r="BV154">
            <v>991.50276063363447</v>
          </cell>
        </row>
        <row r="155">
          <cell r="B155" t="str">
            <v>YoloBCCTP</v>
          </cell>
          <cell r="C155">
            <v>509</v>
          </cell>
          <cell r="D155" t="str">
            <v>Yolo</v>
          </cell>
          <cell r="E155" t="str">
            <v>Yolo</v>
          </cell>
          <cell r="F155" t="str">
            <v>BCCTP</v>
          </cell>
          <cell r="G155">
            <v>432</v>
          </cell>
          <cell r="H155">
            <v>1901.0759422107569</v>
          </cell>
          <cell r="I155">
            <v>74.854865224548575</v>
          </cell>
          <cell r="J155">
            <v>1826.2210769862083</v>
          </cell>
          <cell r="K155">
            <v>48.878990352453194</v>
          </cell>
          <cell r="L155">
            <v>2.0034979780120707</v>
          </cell>
          <cell r="M155">
            <v>50.882488330465264</v>
          </cell>
          <cell r="N155">
            <v>1951.9584305412222</v>
          </cell>
          <cell r="O155">
            <v>1998.5786400937691</v>
          </cell>
          <cell r="P155">
            <v>1923.7237748692205</v>
          </cell>
          <cell r="Q155">
            <v>2049.4611284242342</v>
          </cell>
          <cell r="U155" t="str">
            <v>SolanoFamily (combined with Adult)</v>
          </cell>
          <cell r="V155">
            <v>504</v>
          </cell>
          <cell r="W155" t="str">
            <v>Solano</v>
          </cell>
          <cell r="X155" t="str">
            <v>Partnership Health Plan</v>
          </cell>
          <cell r="Y155" t="str">
            <v>Family (combined with Adult)</v>
          </cell>
          <cell r="Z155">
            <v>0</v>
          </cell>
          <cell r="AA155">
            <v>0</v>
          </cell>
          <cell r="AB155">
            <v>0</v>
          </cell>
          <cell r="AC155">
            <v>0</v>
          </cell>
          <cell r="AD155">
            <v>0</v>
          </cell>
          <cell r="AE155">
            <v>0</v>
          </cell>
          <cell r="AF155">
            <v>0</v>
          </cell>
          <cell r="AG155">
            <v>0</v>
          </cell>
          <cell r="AH155">
            <v>0</v>
          </cell>
          <cell r="AI155">
            <v>0</v>
          </cell>
          <cell r="AJ155">
            <v>0</v>
          </cell>
          <cell r="AO155" t="str">
            <v>SolanoLTCDual</v>
          </cell>
          <cell r="AP155">
            <v>504</v>
          </cell>
          <cell r="AQ155" t="str">
            <v>Solano</v>
          </cell>
          <cell r="AR155" t="str">
            <v>Partnership Health Plan</v>
          </cell>
          <cell r="AS155" t="str">
            <v>LTCDual</v>
          </cell>
          <cell r="AT155">
            <v>4661</v>
          </cell>
          <cell r="AU155">
            <v>5352.0419439099833</v>
          </cell>
          <cell r="AV155">
            <v>0</v>
          </cell>
          <cell r="AW155">
            <v>5352.0419439099833</v>
          </cell>
          <cell r="AX155">
            <v>0</v>
          </cell>
          <cell r="AY155">
            <v>0</v>
          </cell>
          <cell r="AZ155">
            <v>5352.0419439099833</v>
          </cell>
          <cell r="BA155">
            <v>8.4439130341939972</v>
          </cell>
          <cell r="BB155">
            <v>0.20320732852387025</v>
          </cell>
          <cell r="BC155">
            <v>8.6471203627178674</v>
          </cell>
          <cell r="BD155">
            <v>5360.6890642727012</v>
          </cell>
          <cell r="BJ155" t="str">
            <v>SolanoFamily (combined with Adult)</v>
          </cell>
          <cell r="BK155">
            <v>504</v>
          </cell>
          <cell r="BL155" t="str">
            <v>Solano</v>
          </cell>
          <cell r="BM155" t="str">
            <v>Parnership Health Plan</v>
          </cell>
          <cell r="BN155" t="str">
            <v>Family (combined with Adult)</v>
          </cell>
          <cell r="BO155">
            <v>0</v>
          </cell>
          <cell r="BP155">
            <v>0</v>
          </cell>
          <cell r="BQ155">
            <v>0</v>
          </cell>
          <cell r="BR155">
            <v>0</v>
          </cell>
          <cell r="BS155">
            <v>0</v>
          </cell>
          <cell r="BT155">
            <v>0</v>
          </cell>
          <cell r="BU155">
            <v>0</v>
          </cell>
          <cell r="BV155">
            <v>0</v>
          </cell>
        </row>
        <row r="156">
          <cell r="B156" t="str">
            <v>YoloAIDSNonDual</v>
          </cell>
          <cell r="C156">
            <v>509</v>
          </cell>
          <cell r="D156" t="str">
            <v>Yolo</v>
          </cell>
          <cell r="E156" t="str">
            <v>Yolo</v>
          </cell>
          <cell r="F156" t="str">
            <v>AIDSNonDual</v>
          </cell>
          <cell r="G156">
            <v>0</v>
          </cell>
          <cell r="H156">
            <v>0</v>
          </cell>
          <cell r="I156">
            <v>0</v>
          </cell>
          <cell r="J156">
            <v>0</v>
          </cell>
          <cell r="K156">
            <v>0</v>
          </cell>
          <cell r="L156">
            <v>0</v>
          </cell>
          <cell r="M156">
            <v>0</v>
          </cell>
          <cell r="N156">
            <v>0</v>
          </cell>
          <cell r="O156">
            <v>0</v>
          </cell>
          <cell r="P156">
            <v>0</v>
          </cell>
          <cell r="Q156">
            <v>0</v>
          </cell>
          <cell r="U156" t="str">
            <v>SolanoLTC/Dual Eligible</v>
          </cell>
          <cell r="V156">
            <v>504</v>
          </cell>
          <cell r="W156" t="str">
            <v>Solano</v>
          </cell>
          <cell r="X156" t="str">
            <v>Partnership Health Plan</v>
          </cell>
          <cell r="Y156" t="str">
            <v>LTC/Dual Eligible</v>
          </cell>
          <cell r="Z156">
            <v>4661</v>
          </cell>
          <cell r="AA156">
            <v>5352.0419439099833</v>
          </cell>
          <cell r="AB156">
            <v>0</v>
          </cell>
          <cell r="AC156">
            <v>5352.0419439099833</v>
          </cell>
          <cell r="AD156">
            <v>0</v>
          </cell>
          <cell r="AE156">
            <v>0</v>
          </cell>
          <cell r="AF156">
            <v>5352.0419439099833</v>
          </cell>
          <cell r="AG156">
            <v>8.4439130341939972</v>
          </cell>
          <cell r="AH156">
            <v>0.20320732852387025</v>
          </cell>
          <cell r="AI156">
            <v>8.6471203627178674</v>
          </cell>
          <cell r="AJ156">
            <v>5360.6890642727012</v>
          </cell>
          <cell r="AO156" t="str">
            <v>SolanoOBRA</v>
          </cell>
          <cell r="AP156">
            <v>504</v>
          </cell>
          <cell r="AQ156" t="str">
            <v>Solano</v>
          </cell>
          <cell r="AR156" t="str">
            <v>Partnership Health Plan</v>
          </cell>
          <cell r="AS156" t="str">
            <v>OBRA</v>
          </cell>
          <cell r="AT156">
            <v>3769</v>
          </cell>
          <cell r="AU156">
            <v>359.63768110220798</v>
          </cell>
          <cell r="AV156">
            <v>0</v>
          </cell>
          <cell r="AW156">
            <v>359.63768110220798</v>
          </cell>
          <cell r="AX156">
            <v>70.510941634664206</v>
          </cell>
          <cell r="AY156">
            <v>1.6968839000661546</v>
          </cell>
          <cell r="AZ156">
            <v>431.84550663693835</v>
          </cell>
          <cell r="BA156">
            <v>10.018478286838471</v>
          </cell>
          <cell r="BB156">
            <v>0.2411000919003623</v>
          </cell>
          <cell r="BC156">
            <v>10.259578378738833</v>
          </cell>
          <cell r="BD156">
            <v>442.10508501567716</v>
          </cell>
          <cell r="BJ156" t="str">
            <v>SolanoLTC/Dual Eligible</v>
          </cell>
          <cell r="BK156">
            <v>504</v>
          </cell>
          <cell r="BL156" t="str">
            <v>Solano</v>
          </cell>
          <cell r="BM156" t="str">
            <v>Parnership Health Plan</v>
          </cell>
          <cell r="BN156" t="str">
            <v>LTC/Dual Eligible</v>
          </cell>
          <cell r="BO156">
            <v>5699</v>
          </cell>
          <cell r="BP156">
            <v>4901.189484881831</v>
          </cell>
          <cell r="BQ156">
            <v>127.73051511816902</v>
          </cell>
          <cell r="BR156">
            <v>0</v>
          </cell>
          <cell r="BS156">
            <v>5028.92</v>
          </cell>
          <cell r="BT156">
            <v>0</v>
          </cell>
          <cell r="BU156">
            <v>0</v>
          </cell>
          <cell r="BV156">
            <v>4901.189484881831</v>
          </cell>
        </row>
        <row r="157">
          <cell r="B157" t="str">
            <v>YoloAIDSDual</v>
          </cell>
          <cell r="C157">
            <v>509</v>
          </cell>
          <cell r="D157" t="str">
            <v>Yolo</v>
          </cell>
          <cell r="E157" t="str">
            <v>Yolo</v>
          </cell>
          <cell r="F157" t="str">
            <v>AIDSDual</v>
          </cell>
          <cell r="G157">
            <v>0</v>
          </cell>
          <cell r="H157">
            <v>0</v>
          </cell>
          <cell r="I157">
            <v>0</v>
          </cell>
          <cell r="J157">
            <v>0</v>
          </cell>
          <cell r="K157">
            <v>0</v>
          </cell>
          <cell r="L157">
            <v>0</v>
          </cell>
          <cell r="M157">
            <v>0</v>
          </cell>
          <cell r="N157">
            <v>0</v>
          </cell>
          <cell r="O157">
            <v>0</v>
          </cell>
          <cell r="P157">
            <v>0</v>
          </cell>
          <cell r="Q157">
            <v>0</v>
          </cell>
          <cell r="U157" t="str">
            <v>SolanoLTC/Medi-Cal Only</v>
          </cell>
          <cell r="V157">
            <v>504</v>
          </cell>
          <cell r="W157" t="str">
            <v>Solano</v>
          </cell>
          <cell r="X157" t="str">
            <v>Partnership Health Plan</v>
          </cell>
          <cell r="Y157" t="str">
            <v>LTC/Medi-Cal Only</v>
          </cell>
          <cell r="Z157">
            <v>477</v>
          </cell>
          <cell r="AA157">
            <v>5471.5999831372646</v>
          </cell>
          <cell r="AB157">
            <v>0</v>
          </cell>
          <cell r="AC157">
            <v>5471.5999831372646</v>
          </cell>
          <cell r="AD157">
            <v>123.55420844000255</v>
          </cell>
          <cell r="AE157">
            <v>2.9733987694214647</v>
          </cell>
          <cell r="AF157">
            <v>5598.1275903466885</v>
          </cell>
          <cell r="AG157">
            <v>58.295653982706355</v>
          </cell>
          <cell r="AH157">
            <v>1.4029164040897086</v>
          </cell>
          <cell r="AI157">
            <v>59.698570386796064</v>
          </cell>
          <cell r="AJ157">
            <v>5657.8261607334844</v>
          </cell>
          <cell r="AP157">
            <v>504</v>
          </cell>
          <cell r="AQ157" t="str">
            <v>Solano</v>
          </cell>
          <cell r="AR157" t="str">
            <v>Partnership Health Plan</v>
          </cell>
          <cell r="AS157">
            <v>0</v>
          </cell>
          <cell r="AT157">
            <v>0</v>
          </cell>
          <cell r="AU157">
            <v>0</v>
          </cell>
          <cell r="AV157">
            <v>0</v>
          </cell>
          <cell r="AW157">
            <v>0</v>
          </cell>
          <cell r="AX157">
            <v>0</v>
          </cell>
          <cell r="AY157">
            <v>0</v>
          </cell>
          <cell r="AZ157">
            <v>0</v>
          </cell>
          <cell r="BA157">
            <v>0</v>
          </cell>
          <cell r="BB157">
            <v>0</v>
          </cell>
          <cell r="BC157">
            <v>0</v>
          </cell>
          <cell r="BD157">
            <v>0</v>
          </cell>
          <cell r="BJ157" t="str">
            <v>SolanoLTC/Medi-Cal Only</v>
          </cell>
          <cell r="BK157">
            <v>504</v>
          </cell>
          <cell r="BL157" t="str">
            <v>Solano</v>
          </cell>
          <cell r="BM157" t="str">
            <v>Parnership Health Plan</v>
          </cell>
          <cell r="BN157" t="str">
            <v>LTC/Medi-Cal Only</v>
          </cell>
          <cell r="BO157">
            <v>360</v>
          </cell>
          <cell r="BP157">
            <v>6194.0381597328824</v>
          </cell>
          <cell r="BQ157">
            <v>161.41634114315639</v>
          </cell>
          <cell r="BR157">
            <v>0</v>
          </cell>
          <cell r="BS157">
            <v>6355.4545008760388</v>
          </cell>
          <cell r="BT157">
            <v>202.43381989454821</v>
          </cell>
          <cell r="BU157">
            <v>4.8716792294130755</v>
          </cell>
          <cell r="BV157">
            <v>6401.3436588568438</v>
          </cell>
        </row>
        <row r="158">
          <cell r="B158" t="str">
            <v>YoloLTCNonDual</v>
          </cell>
          <cell r="C158">
            <v>509</v>
          </cell>
          <cell r="D158" t="str">
            <v>Yolo</v>
          </cell>
          <cell r="E158" t="str">
            <v>Yolo</v>
          </cell>
          <cell r="F158" t="str">
            <v>LTCNonDual</v>
          </cell>
          <cell r="G158">
            <v>274</v>
          </cell>
          <cell r="H158">
            <v>4409.9983050728642</v>
          </cell>
          <cell r="I158">
            <v>173.64368326224394</v>
          </cell>
          <cell r="J158">
            <v>4236.3546218106203</v>
          </cell>
          <cell r="K158">
            <v>48.887874117678919</v>
          </cell>
          <cell r="L158">
            <v>2.0038621141273723</v>
          </cell>
          <cell r="M158">
            <v>50.891736231806291</v>
          </cell>
          <cell r="N158">
            <v>4460.8900413046704</v>
          </cell>
          <cell r="O158">
            <v>4549.9014226789168</v>
          </cell>
          <cell r="P158">
            <v>4376.2577394166728</v>
          </cell>
          <cell r="Q158">
            <v>4600.7931589107229</v>
          </cell>
          <cell r="U158" t="str">
            <v>SolanoOBRA</v>
          </cell>
          <cell r="V158">
            <v>504</v>
          </cell>
          <cell r="W158" t="str">
            <v>Solano</v>
          </cell>
          <cell r="X158" t="str">
            <v>Partnership Health Plan</v>
          </cell>
          <cell r="Y158" t="str">
            <v>OBRA</v>
          </cell>
          <cell r="Z158">
            <v>3769</v>
          </cell>
          <cell r="AA158">
            <v>359.63768110220798</v>
          </cell>
          <cell r="AB158">
            <v>0</v>
          </cell>
          <cell r="AC158">
            <v>359.63768110220798</v>
          </cell>
          <cell r="AD158">
            <v>70.510941634664206</v>
          </cell>
          <cell r="AE158">
            <v>1.6968839000661546</v>
          </cell>
          <cell r="AF158">
            <v>431.84550663693835</v>
          </cell>
          <cell r="AG158">
            <v>10.018478286838471</v>
          </cell>
          <cell r="AH158">
            <v>0.2411000919003623</v>
          </cell>
          <cell r="AI158">
            <v>10.259578378738833</v>
          </cell>
          <cell r="AJ158">
            <v>442.10508501567716</v>
          </cell>
          <cell r="AP158">
            <v>504</v>
          </cell>
          <cell r="AQ158" t="str">
            <v>Solano</v>
          </cell>
          <cell r="AR158" t="str">
            <v>Partnership Health Plan</v>
          </cell>
          <cell r="AS158">
            <v>0</v>
          </cell>
          <cell r="AT158">
            <v>0</v>
          </cell>
          <cell r="AU158">
            <v>0</v>
          </cell>
          <cell r="AV158">
            <v>0</v>
          </cell>
          <cell r="AW158">
            <v>0</v>
          </cell>
          <cell r="AX158">
            <v>0</v>
          </cell>
          <cell r="AY158">
            <v>0</v>
          </cell>
          <cell r="AZ158">
            <v>0</v>
          </cell>
          <cell r="BA158">
            <v>0</v>
          </cell>
          <cell r="BB158">
            <v>0</v>
          </cell>
          <cell r="BC158">
            <v>0</v>
          </cell>
          <cell r="BD158">
            <v>0</v>
          </cell>
          <cell r="BJ158" t="str">
            <v>SolanoOBRA</v>
          </cell>
          <cell r="BK158">
            <v>504</v>
          </cell>
          <cell r="BL158" t="str">
            <v>Solano</v>
          </cell>
          <cell r="BM158" t="str">
            <v>Parnership Health Plan</v>
          </cell>
          <cell r="BN158" t="str">
            <v>OBRA</v>
          </cell>
          <cell r="BO158">
            <v>4483</v>
          </cell>
          <cell r="BP158">
            <v>313.53101691393192</v>
          </cell>
          <cell r="BQ158">
            <v>16.62886146424006</v>
          </cell>
          <cell r="BR158">
            <v>0</v>
          </cell>
          <cell r="BS158">
            <v>330.15987837817198</v>
          </cell>
          <cell r="BT158">
            <v>45.075358763715023</v>
          </cell>
          <cell r="BU158">
            <v>1.0847628581129527</v>
          </cell>
          <cell r="BV158">
            <v>359.69113853575988</v>
          </cell>
        </row>
        <row r="159">
          <cell r="B159" t="str">
            <v>YoloLTCDual</v>
          </cell>
          <cell r="C159">
            <v>509</v>
          </cell>
          <cell r="D159" t="str">
            <v>Yolo</v>
          </cell>
          <cell r="E159" t="str">
            <v>Yolo</v>
          </cell>
          <cell r="F159" t="str">
            <v>LTCDual</v>
          </cell>
          <cell r="G159">
            <v>3766</v>
          </cell>
          <cell r="H159">
            <v>5008.6542561430288</v>
          </cell>
          <cell r="I159">
            <v>197.21576133563212</v>
          </cell>
          <cell r="J159">
            <v>4811.4384948073966</v>
          </cell>
          <cell r="K159">
            <v>6.3297324992783359</v>
          </cell>
          <cell r="L159">
            <v>0.25944902241674406</v>
          </cell>
          <cell r="M159">
            <v>6.58918152169508</v>
          </cell>
          <cell r="N159">
            <v>5015.2434376647234</v>
          </cell>
          <cell r="O159">
            <v>5144.6887160873475</v>
          </cell>
          <cell r="P159">
            <v>4947.4729547517154</v>
          </cell>
          <cell r="Q159">
            <v>5151.2778976090422</v>
          </cell>
          <cell r="V159">
            <v>504</v>
          </cell>
          <cell r="W159" t="str">
            <v>Solano</v>
          </cell>
          <cell r="X159" t="str">
            <v>Partnership Health Plan</v>
          </cell>
          <cell r="Y159" t="str">
            <v>All Category of Aid</v>
          </cell>
          <cell r="Z159">
            <v>776756</v>
          </cell>
          <cell r="AA159">
            <v>329.37210803800298</v>
          </cell>
          <cell r="AB159">
            <v>0</v>
          </cell>
          <cell r="AC159">
            <v>329.37210803800298</v>
          </cell>
          <cell r="AD159">
            <v>46.850330271737981</v>
          </cell>
          <cell r="AE159">
            <v>1.1274785062835067</v>
          </cell>
          <cell r="AF159">
            <v>369.20128347511542</v>
          </cell>
          <cell r="AG159">
            <v>9.3736885148228506</v>
          </cell>
          <cell r="AH159">
            <v>0.22558287772487098</v>
          </cell>
          <cell r="AI159">
            <v>9.5992713925477204</v>
          </cell>
          <cell r="AJ159">
            <v>377.96360984928504</v>
          </cell>
          <cell r="AP159">
            <v>504</v>
          </cell>
          <cell r="AQ159" t="str">
            <v>Solano</v>
          </cell>
          <cell r="AR159" t="str">
            <v>Partnership Health Plan</v>
          </cell>
          <cell r="AS159" t="str">
            <v>All Category of Aid</v>
          </cell>
          <cell r="AT159">
            <v>776756</v>
          </cell>
          <cell r="AU159">
            <v>0</v>
          </cell>
          <cell r="AV159">
            <v>0</v>
          </cell>
          <cell r="AW159">
            <v>0</v>
          </cell>
          <cell r="AX159">
            <v>0</v>
          </cell>
          <cell r="AY159">
            <v>0</v>
          </cell>
          <cell r="AZ159">
            <v>0</v>
          </cell>
          <cell r="BA159">
            <v>0</v>
          </cell>
          <cell r="BB159">
            <v>0</v>
          </cell>
          <cell r="BC159">
            <v>0</v>
          </cell>
          <cell r="BD159">
            <v>0</v>
          </cell>
          <cell r="BK159">
            <v>504</v>
          </cell>
          <cell r="BL159" t="str">
            <v>Solano</v>
          </cell>
          <cell r="BM159" t="str">
            <v>Parnership Health Plan</v>
          </cell>
          <cell r="BN159" t="str">
            <v>All Category of Aid</v>
          </cell>
          <cell r="BO159">
            <v>0</v>
          </cell>
          <cell r="BP159">
            <v>317.27644591871041</v>
          </cell>
          <cell r="BQ159">
            <v>15.208477425516644</v>
          </cell>
          <cell r="BR159">
            <v>3.3276576599411946E-2</v>
          </cell>
          <cell r="BS159">
            <v>332.61599159458876</v>
          </cell>
          <cell r="BT159">
            <v>45.58897659883926</v>
          </cell>
          <cell r="BU159">
            <v>1.0971233487687864</v>
          </cell>
          <cell r="BV159">
            <v>356.54764655208049</v>
          </cell>
        </row>
        <row r="160">
          <cell r="B160" t="str">
            <v>YoloOBRA</v>
          </cell>
          <cell r="C160">
            <v>509</v>
          </cell>
          <cell r="D160" t="str">
            <v>Yolo</v>
          </cell>
          <cell r="E160" t="str">
            <v>Yolo</v>
          </cell>
          <cell r="F160" t="str">
            <v>OBRA</v>
          </cell>
          <cell r="G160">
            <v>1880</v>
          </cell>
          <cell r="H160">
            <v>630.69839145423657</v>
          </cell>
          <cell r="I160">
            <v>24.833749163510561</v>
          </cell>
          <cell r="J160">
            <v>605.86464229072601</v>
          </cell>
          <cell r="K160">
            <v>8.7491951665468957</v>
          </cell>
          <cell r="L160">
            <v>0.35862023128982123</v>
          </cell>
          <cell r="M160">
            <v>9.1078153978367169</v>
          </cell>
          <cell r="N160">
            <v>639.80620685207327</v>
          </cell>
          <cell r="O160">
            <v>662.81422322416722</v>
          </cell>
          <cell r="P160">
            <v>637.98047406065666</v>
          </cell>
          <cell r="Q160">
            <v>671.92203862200392</v>
          </cell>
          <cell r="V160">
            <v>504</v>
          </cell>
          <cell r="W160" t="str">
            <v>Solano</v>
          </cell>
          <cell r="X160" t="str">
            <v>Partnership Health Plan</v>
          </cell>
          <cell r="Y160" t="str">
            <v>Total Revenue</v>
          </cell>
          <cell r="Z160">
            <v>0</v>
          </cell>
          <cell r="AA160">
            <v>255841761.15116704</v>
          </cell>
          <cell r="AB160">
            <v>0</v>
          </cell>
          <cell r="AC160">
            <v>255841761.15116704</v>
          </cell>
          <cell r="AD160">
            <v>27602541.793570265</v>
          </cell>
          <cell r="AE160">
            <v>664270.0790055322</v>
          </cell>
          <cell r="AF160">
            <v>286779312.14699674</v>
          </cell>
          <cell r="AG160">
            <v>5522642.5830852333</v>
          </cell>
          <cell r="AH160">
            <v>132905.37706349482</v>
          </cell>
          <cell r="AI160">
            <v>5655547.9601487275</v>
          </cell>
          <cell r="AJ160">
            <v>293585501.73209125</v>
          </cell>
          <cell r="AP160">
            <v>504</v>
          </cell>
          <cell r="AQ160" t="str">
            <v>Solano</v>
          </cell>
          <cell r="AR160" t="str">
            <v>Partnership Health Plan</v>
          </cell>
          <cell r="AS160" t="str">
            <v>Total Revenue</v>
          </cell>
          <cell r="AT160">
            <v>0</v>
          </cell>
          <cell r="AU160">
            <v>0</v>
          </cell>
          <cell r="AV160">
            <v>0</v>
          </cell>
          <cell r="AW160">
            <v>0</v>
          </cell>
          <cell r="AX160">
            <v>0</v>
          </cell>
          <cell r="AY160">
            <v>0</v>
          </cell>
          <cell r="AZ160">
            <v>0</v>
          </cell>
          <cell r="BA160">
            <v>0</v>
          </cell>
          <cell r="BB160">
            <v>0</v>
          </cell>
          <cell r="BC160">
            <v>0</v>
          </cell>
          <cell r="BD160">
            <v>0</v>
          </cell>
          <cell r="BK160">
            <v>504</v>
          </cell>
          <cell r="BL160" t="str">
            <v>Solano</v>
          </cell>
          <cell r="BM160" t="str">
            <v>Parnership Health Plan</v>
          </cell>
          <cell r="BN160" t="str">
            <v>Total Revenue</v>
          </cell>
          <cell r="BO160">
            <v>0</v>
          </cell>
          <cell r="BP160">
            <v>243139093.35377717</v>
          </cell>
          <cell r="BQ160">
            <v>9600077.6222637221</v>
          </cell>
          <cell r="BR160">
            <v>21005.24</v>
          </cell>
          <cell r="BS160">
            <v>254894278.07066441</v>
          </cell>
          <cell r="BT160">
            <v>28777220.876438502</v>
          </cell>
          <cell r="BU160">
            <v>692539.36569001852</v>
          </cell>
          <cell r="BV160">
            <v>0</v>
          </cell>
        </row>
        <row r="161">
          <cell r="B161" t="str">
            <v>YoloAll Category of Aid</v>
          </cell>
          <cell r="C161">
            <v>509</v>
          </cell>
          <cell r="D161" t="str">
            <v>Yolo</v>
          </cell>
          <cell r="E161" t="str">
            <v>Yolo</v>
          </cell>
          <cell r="F161" t="str">
            <v>All Category of Aid</v>
          </cell>
          <cell r="G161">
            <v>338754</v>
          </cell>
          <cell r="H161">
            <v>349.81928313559519</v>
          </cell>
          <cell r="I161">
            <v>13.774134273464094</v>
          </cell>
          <cell r="J161">
            <v>336.0451488621311</v>
          </cell>
          <cell r="K161">
            <v>8.2220790483725672</v>
          </cell>
          <cell r="L161">
            <v>0.33701430061644277</v>
          </cell>
          <cell r="M161">
            <v>8.5590933489890073</v>
          </cell>
          <cell r="N161">
            <v>358.37837648458424</v>
          </cell>
          <cell r="O161">
            <v>365.29940950723028</v>
          </cell>
          <cell r="P161">
            <v>351.52527523376608</v>
          </cell>
          <cell r="Q161">
            <v>373.85850285621916</v>
          </cell>
          <cell r="U161" t="str">
            <v>SonomaAdult &amp; Family</v>
          </cell>
          <cell r="V161">
            <v>513</v>
          </cell>
          <cell r="W161" t="str">
            <v>Sonoma</v>
          </cell>
          <cell r="X161" t="str">
            <v>Partnership</v>
          </cell>
          <cell r="Y161" t="str">
            <v>Adult &amp; Family</v>
          </cell>
          <cell r="Z161">
            <v>449751</v>
          </cell>
          <cell r="AA161">
            <v>141.51427477571139</v>
          </cell>
          <cell r="AB161">
            <v>0</v>
          </cell>
          <cell r="AC161">
            <v>141.51427477571139</v>
          </cell>
          <cell r="AD161">
            <v>23.535381456493472</v>
          </cell>
          <cell r="AE161">
            <v>0.56639166843583766</v>
          </cell>
          <cell r="AF161">
            <v>165.61604790064069</v>
          </cell>
          <cell r="AG161">
            <v>4.0492543905943252</v>
          </cell>
          <cell r="AH161">
            <v>9.7447494294896408E-2</v>
          </cell>
          <cell r="AI161">
            <v>4.1467018848892216</v>
          </cell>
          <cell r="AJ161">
            <v>169.76274978552991</v>
          </cell>
          <cell r="AO161" t="str">
            <v>SonomaChild&amp;Adult</v>
          </cell>
          <cell r="AP161">
            <v>513</v>
          </cell>
          <cell r="AQ161" t="str">
            <v>Sonoma</v>
          </cell>
          <cell r="AR161" t="str">
            <v>Partnership</v>
          </cell>
          <cell r="AS161" t="str">
            <v>Child&amp;Adult</v>
          </cell>
          <cell r="AT161">
            <v>449751</v>
          </cell>
          <cell r="AU161">
            <v>141.51427477571139</v>
          </cell>
          <cell r="AV161">
            <v>0</v>
          </cell>
          <cell r="AW161">
            <v>141.51427477571139</v>
          </cell>
          <cell r="AX161">
            <v>23.535381456493472</v>
          </cell>
          <cell r="AY161">
            <v>0.56639166843583766</v>
          </cell>
          <cell r="AZ161">
            <v>165.61604790064069</v>
          </cell>
          <cell r="BA161">
            <v>4.0492543905943252</v>
          </cell>
          <cell r="BB161">
            <v>9.7447494294896408E-2</v>
          </cell>
          <cell r="BC161">
            <v>4.1467018848892216</v>
          </cell>
          <cell r="BD161">
            <v>169.76274978552991</v>
          </cell>
          <cell r="BJ161" t="str">
            <v>SonomaAdult &amp; Family</v>
          </cell>
          <cell r="BK161">
            <v>513</v>
          </cell>
          <cell r="BL161" t="str">
            <v>Sonoma</v>
          </cell>
          <cell r="BM161" t="str">
            <v>Partnership HealthPlan of CA</v>
          </cell>
          <cell r="BN161" t="str">
            <v>Adult &amp; Family</v>
          </cell>
          <cell r="BO161">
            <v>430800</v>
          </cell>
          <cell r="BP161">
            <v>137.45869888185052</v>
          </cell>
          <cell r="BQ161">
            <v>6.8962368849785207</v>
          </cell>
          <cell r="BR161">
            <v>0</v>
          </cell>
          <cell r="BS161">
            <v>144.35493576682904</v>
          </cell>
          <cell r="BT161">
            <v>20.662536742524772</v>
          </cell>
          <cell r="BU161">
            <v>0.49725510849905774</v>
          </cell>
          <cell r="BV161">
            <v>158.61849073287433</v>
          </cell>
        </row>
        <row r="162">
          <cell r="B162" t="str">
            <v>YoloTotal Revenue</v>
          </cell>
          <cell r="C162">
            <v>509</v>
          </cell>
          <cell r="D162" t="str">
            <v>Yolo</v>
          </cell>
          <cell r="E162" t="str">
            <v>Yolo</v>
          </cell>
          <cell r="F162" t="str">
            <v>Total Revenue</v>
          </cell>
          <cell r="G162">
            <v>0</v>
          </cell>
          <cell r="H162">
            <v>118502681.43931541</v>
          </cell>
          <cell r="I162">
            <v>4666043.0816730559</v>
          </cell>
          <cell r="J162">
            <v>113836638.35764235</v>
          </cell>
          <cell r="K162">
            <v>2785262.1659524008</v>
          </cell>
          <cell r="L162">
            <v>114164.94239102246</v>
          </cell>
          <cell r="M162">
            <v>2899427.1083434224</v>
          </cell>
          <cell r="N162">
            <v>121402108.54765885</v>
          </cell>
          <cell r="O162">
            <v>123746636.16821228</v>
          </cell>
          <cell r="P162">
            <v>119080593.08653919</v>
          </cell>
          <cell r="Q162">
            <v>126646063.27655567</v>
          </cell>
          <cell r="U162" t="str">
            <v>SonomaAged/Dual Eligible</v>
          </cell>
          <cell r="V162">
            <v>513</v>
          </cell>
          <cell r="W162" t="str">
            <v>Sonoma</v>
          </cell>
          <cell r="X162" t="str">
            <v>Partnership</v>
          </cell>
          <cell r="Y162" t="str">
            <v>Aged/Dual Eligible</v>
          </cell>
          <cell r="Z162">
            <v>52845</v>
          </cell>
          <cell r="AA162">
            <v>212.80912773702744</v>
          </cell>
          <cell r="AB162">
            <v>0</v>
          </cell>
          <cell r="AC162">
            <v>212.80912773702744</v>
          </cell>
          <cell r="AD162">
            <v>0</v>
          </cell>
          <cell r="AE162">
            <v>0</v>
          </cell>
          <cell r="AF162">
            <v>212.80912773702744</v>
          </cell>
          <cell r="AG162">
            <v>2.9944313391060198</v>
          </cell>
          <cell r="AH162">
            <v>7.2062607751143037E-2</v>
          </cell>
          <cell r="AI162">
            <v>3.0664939468571628</v>
          </cell>
          <cell r="AJ162">
            <v>215.87562168388459</v>
          </cell>
          <cell r="AO162" t="str">
            <v>SonomaAged&amp;DisabledNonDual</v>
          </cell>
          <cell r="AP162">
            <v>513</v>
          </cell>
          <cell r="AQ162" t="str">
            <v>Sonoma</v>
          </cell>
          <cell r="AR162" t="str">
            <v>Partnership</v>
          </cell>
          <cell r="AS162" t="str">
            <v>Aged&amp;DisabledNonDual</v>
          </cell>
          <cell r="AT162">
            <v>78651</v>
          </cell>
          <cell r="AU162">
            <v>889.54364326914481</v>
          </cell>
          <cell r="AV162">
            <v>0</v>
          </cell>
          <cell r="AW162">
            <v>889.54364326914481</v>
          </cell>
          <cell r="AX162">
            <v>115.67425679809159</v>
          </cell>
          <cell r="AY162">
            <v>2.7837634764517665</v>
          </cell>
          <cell r="AZ162">
            <v>1008.0016635436881</v>
          </cell>
          <cell r="BA162">
            <v>13.620091980657834</v>
          </cell>
          <cell r="BB162">
            <v>0.32777487101429503</v>
          </cell>
          <cell r="BC162">
            <v>13.947866851672126</v>
          </cell>
          <cell r="BD162">
            <v>1021.9495303953603</v>
          </cell>
          <cell r="BJ162" t="str">
            <v>SonomaAged/Dual Eligible</v>
          </cell>
          <cell r="BK162">
            <v>513</v>
          </cell>
          <cell r="BL162" t="str">
            <v>Sonoma</v>
          </cell>
          <cell r="BM162" t="str">
            <v>Partnership HealthPlan of CA</v>
          </cell>
          <cell r="BN162" t="str">
            <v>Aged/Dual Eligible</v>
          </cell>
          <cell r="BO162">
            <v>47116</v>
          </cell>
          <cell r="BP162">
            <v>226.107571967929</v>
          </cell>
          <cell r="BQ162">
            <v>11.12803883732002</v>
          </cell>
          <cell r="BR162">
            <v>0</v>
          </cell>
          <cell r="BS162">
            <v>237.23561080524902</v>
          </cell>
          <cell r="BT162">
            <v>0</v>
          </cell>
          <cell r="BU162">
            <v>0</v>
          </cell>
          <cell r="BV162">
            <v>226.107571967929</v>
          </cell>
        </row>
        <row r="163">
          <cell r="B163" t="str">
            <v>VenturaChild&amp;Adult</v>
          </cell>
          <cell r="C163">
            <v>515</v>
          </cell>
          <cell r="D163" t="str">
            <v>Ventura</v>
          </cell>
          <cell r="E163" t="str">
            <v>GoldCoast</v>
          </cell>
          <cell r="F163" t="str">
            <v>Child&amp;Adult</v>
          </cell>
          <cell r="G163">
            <v>911317</v>
          </cell>
          <cell r="H163">
            <v>129.31371046781183</v>
          </cell>
          <cell r="I163">
            <v>5.0917273496700943</v>
          </cell>
          <cell r="J163">
            <v>124.22198311814174</v>
          </cell>
          <cell r="K163">
            <v>7.2435708035570938</v>
          </cell>
          <cell r="L163">
            <v>0.296906285376771</v>
          </cell>
          <cell r="M163">
            <v>7.5404770889338648</v>
          </cell>
          <cell r="N163">
            <v>136.8541875567457</v>
          </cell>
          <cell r="O163">
            <v>135.82411983853862</v>
          </cell>
          <cell r="P163">
            <v>130.73239248886853</v>
          </cell>
          <cell r="Q163">
            <v>143.36459692747249</v>
          </cell>
          <cell r="U163" t="str">
            <v>SonomaAged/Medi-Cal Only</v>
          </cell>
          <cell r="V163">
            <v>513</v>
          </cell>
          <cell r="W163" t="str">
            <v>Sonoma</v>
          </cell>
          <cell r="X163" t="str">
            <v>Partnership</v>
          </cell>
          <cell r="Y163" t="str">
            <v>Aged/Medi-Cal Only</v>
          </cell>
          <cell r="Z163">
            <v>6477</v>
          </cell>
          <cell r="AA163">
            <v>589.2056964666009</v>
          </cell>
          <cell r="AB163">
            <v>0</v>
          </cell>
          <cell r="AC163">
            <v>589.2056964666009</v>
          </cell>
          <cell r="AD163">
            <v>85.455122559057656</v>
          </cell>
          <cell r="AE163">
            <v>2.0565236867771119</v>
          </cell>
          <cell r="AF163">
            <v>676.71734271243577</v>
          </cell>
          <cell r="AG163">
            <v>11.958881927113483</v>
          </cell>
          <cell r="AH163">
            <v>0.28779695369909558</v>
          </cell>
          <cell r="AI163">
            <v>12.246678880812578</v>
          </cell>
          <cell r="AJ163">
            <v>688.96402159324839</v>
          </cell>
          <cell r="AO163" t="str">
            <v>SonomaDisabledDual</v>
          </cell>
          <cell r="AP163">
            <v>513</v>
          </cell>
          <cell r="AQ163" t="str">
            <v>Sonoma</v>
          </cell>
          <cell r="AR163" t="str">
            <v>Partnership</v>
          </cell>
          <cell r="AS163" t="str">
            <v>DisabledDual</v>
          </cell>
          <cell r="AT163">
            <v>74517</v>
          </cell>
          <cell r="AU163">
            <v>174.00649016992682</v>
          </cell>
          <cell r="AV163">
            <v>0</v>
          </cell>
          <cell r="AW163">
            <v>174.00649016992682</v>
          </cell>
          <cell r="AX163">
            <v>0</v>
          </cell>
          <cell r="AY163">
            <v>0</v>
          </cell>
          <cell r="AZ163">
            <v>174.00649016992682</v>
          </cell>
          <cell r="BA163">
            <v>2.5367128101390475</v>
          </cell>
          <cell r="BB163">
            <v>6.1047364094488188E-2</v>
          </cell>
          <cell r="BC163">
            <v>2.5977601742335357</v>
          </cell>
          <cell r="BD163">
            <v>176.60425034416036</v>
          </cell>
          <cell r="BJ163" t="str">
            <v>SonomaAged/Medi-Cal Only</v>
          </cell>
          <cell r="BK163">
            <v>513</v>
          </cell>
          <cell r="BL163" t="str">
            <v>Sonoma</v>
          </cell>
          <cell r="BM163" t="str">
            <v>Partnership HealthPlan of CA</v>
          </cell>
          <cell r="BN163" t="str">
            <v>Aged/Medi-Cal Only</v>
          </cell>
          <cell r="BO163">
            <v>5934</v>
          </cell>
          <cell r="BP163">
            <v>904.20937895313966</v>
          </cell>
          <cell r="BQ163">
            <v>45.684833557080765</v>
          </cell>
          <cell r="BR163">
            <v>0</v>
          </cell>
          <cell r="BS163">
            <v>949.89421251022043</v>
          </cell>
          <cell r="BT163">
            <v>132.42397285431548</v>
          </cell>
          <cell r="BU163">
            <v>3.1868544414504925</v>
          </cell>
          <cell r="BV163">
            <v>1039.8202062489058</v>
          </cell>
        </row>
        <row r="164">
          <cell r="B164" t="str">
            <v>VenturaAged&amp;DisabledNonDual</v>
          </cell>
          <cell r="C164">
            <v>515</v>
          </cell>
          <cell r="D164" t="str">
            <v>Ventura</v>
          </cell>
          <cell r="E164" t="str">
            <v>GoldCoast</v>
          </cell>
          <cell r="F164" t="str">
            <v>Aged&amp;DisabledNonDual</v>
          </cell>
          <cell r="G164">
            <v>127231.54299677028</v>
          </cell>
          <cell r="H164">
            <v>868.85272452541642</v>
          </cell>
          <cell r="I164">
            <v>34.211076028188359</v>
          </cell>
          <cell r="J164">
            <v>834.64164849722806</v>
          </cell>
          <cell r="K164">
            <v>23.038694338717999</v>
          </cell>
          <cell r="L164">
            <v>0.94433164823632865</v>
          </cell>
          <cell r="M164">
            <v>23.983025986954328</v>
          </cell>
          <cell r="N164">
            <v>892.83575051237074</v>
          </cell>
          <cell r="O164">
            <v>907.35177484695589</v>
          </cell>
          <cell r="P164">
            <v>873.14069881876753</v>
          </cell>
          <cell r="Q164">
            <v>931.33480083391021</v>
          </cell>
          <cell r="U164" t="str">
            <v>SonomaAIDS/Dual Eligible</v>
          </cell>
          <cell r="V164">
            <v>513</v>
          </cell>
          <cell r="W164" t="str">
            <v>Sonoma</v>
          </cell>
          <cell r="X164" t="str">
            <v>Partnership</v>
          </cell>
          <cell r="Y164" t="str">
            <v>AIDS/Dual Eligible</v>
          </cell>
          <cell r="Z164">
            <v>0</v>
          </cell>
          <cell r="AA164">
            <v>0</v>
          </cell>
          <cell r="AB164">
            <v>0</v>
          </cell>
          <cell r="AC164">
            <v>0</v>
          </cell>
          <cell r="AD164">
            <v>0</v>
          </cell>
          <cell r="AE164">
            <v>0</v>
          </cell>
          <cell r="AF164">
            <v>0</v>
          </cell>
          <cell r="AG164">
            <v>0</v>
          </cell>
          <cell r="AH164">
            <v>0</v>
          </cell>
          <cell r="AI164">
            <v>0</v>
          </cell>
          <cell r="AJ164">
            <v>0</v>
          </cell>
          <cell r="AO164" t="str">
            <v>SonomaAgedDual</v>
          </cell>
          <cell r="AP164">
            <v>513</v>
          </cell>
          <cell r="AQ164" t="str">
            <v>Sonoma</v>
          </cell>
          <cell r="AR164" t="str">
            <v>Partnership</v>
          </cell>
          <cell r="AS164" t="str">
            <v>AgedDual</v>
          </cell>
          <cell r="AT164">
            <v>52845</v>
          </cell>
          <cell r="AU164">
            <v>212.80912773702744</v>
          </cell>
          <cell r="AV164">
            <v>0</v>
          </cell>
          <cell r="AW164">
            <v>212.80912773702744</v>
          </cell>
          <cell r="AX164">
            <v>0</v>
          </cell>
          <cell r="AY164">
            <v>0</v>
          </cell>
          <cell r="AZ164">
            <v>212.80912773702744</v>
          </cell>
          <cell r="BA164">
            <v>2.9944313391060198</v>
          </cell>
          <cell r="BB164">
            <v>7.2062607751143037E-2</v>
          </cell>
          <cell r="BC164">
            <v>3.0664939468571628</v>
          </cell>
          <cell r="BD164">
            <v>215.87562168388459</v>
          </cell>
          <cell r="BJ164" t="str">
            <v>SonomaAIDS/Dual Eligible</v>
          </cell>
          <cell r="BK164">
            <v>513</v>
          </cell>
          <cell r="BL164" t="str">
            <v>Sonoma</v>
          </cell>
          <cell r="BM164" t="str">
            <v>Partnership HealthPlan of CA</v>
          </cell>
          <cell r="BN164" t="str">
            <v>AIDS/Dual Eligible</v>
          </cell>
          <cell r="BO164">
            <v>0</v>
          </cell>
          <cell r="BP164">
            <v>0</v>
          </cell>
          <cell r="BQ164">
            <v>0</v>
          </cell>
          <cell r="BR164">
            <v>0</v>
          </cell>
          <cell r="BS164">
            <v>0</v>
          </cell>
          <cell r="BT164">
            <v>0</v>
          </cell>
          <cell r="BU164">
            <v>0</v>
          </cell>
          <cell r="BV164">
            <v>0</v>
          </cell>
        </row>
        <row r="165">
          <cell r="B165" t="str">
            <v>VenturaDisabledDual</v>
          </cell>
          <cell r="C165">
            <v>515</v>
          </cell>
          <cell r="D165" t="str">
            <v>Ventura</v>
          </cell>
          <cell r="E165" t="str">
            <v>GoldCoast</v>
          </cell>
          <cell r="F165" t="str">
            <v>DisabledDual</v>
          </cell>
          <cell r="G165">
            <v>87532.075088099751</v>
          </cell>
          <cell r="H165">
            <v>164.70644906050458</v>
          </cell>
          <cell r="I165">
            <v>6.4853164317573828</v>
          </cell>
          <cell r="J165">
            <v>158.2211326287472</v>
          </cell>
          <cell r="K165">
            <v>4.0518886910135414</v>
          </cell>
          <cell r="L165">
            <v>0.16608262038637189</v>
          </cell>
          <cell r="M165">
            <v>4.2179713113999133</v>
          </cell>
          <cell r="N165">
            <v>168.92442037190449</v>
          </cell>
          <cell r="O165">
            <v>171.95214547244436</v>
          </cell>
          <cell r="P165">
            <v>165.46682904068697</v>
          </cell>
          <cell r="Q165">
            <v>176.17011678384426</v>
          </cell>
          <cell r="U165" t="str">
            <v>SonomaAIDS/Medi-Cal Only</v>
          </cell>
          <cell r="V165">
            <v>513</v>
          </cell>
          <cell r="W165" t="str">
            <v>Sonoma</v>
          </cell>
          <cell r="X165" t="str">
            <v>Partnership</v>
          </cell>
          <cell r="Y165" t="str">
            <v>AIDS/Medi-Cal Only</v>
          </cell>
          <cell r="Z165">
            <v>0</v>
          </cell>
          <cell r="AA165">
            <v>0</v>
          </cell>
          <cell r="AB165">
            <v>0</v>
          </cell>
          <cell r="AC165">
            <v>0</v>
          </cell>
          <cell r="AD165">
            <v>0</v>
          </cell>
          <cell r="AE165">
            <v>0</v>
          </cell>
          <cell r="AF165">
            <v>0</v>
          </cell>
          <cell r="AG165">
            <v>0</v>
          </cell>
          <cell r="AH165">
            <v>0</v>
          </cell>
          <cell r="AI165">
            <v>0</v>
          </cell>
          <cell r="AJ165">
            <v>0</v>
          </cell>
          <cell r="AO165" t="str">
            <v>SonomaBCCTP</v>
          </cell>
          <cell r="AP165">
            <v>513</v>
          </cell>
          <cell r="AQ165" t="str">
            <v>Sonoma</v>
          </cell>
          <cell r="AR165" t="str">
            <v>Partnership</v>
          </cell>
          <cell r="AS165" t="str">
            <v>BCCTP</v>
          </cell>
          <cell r="AT165">
            <v>1764</v>
          </cell>
          <cell r="AU165">
            <v>1422.5534844017495</v>
          </cell>
          <cell r="AV165">
            <v>0</v>
          </cell>
          <cell r="AW165">
            <v>1422.5534844017495</v>
          </cell>
          <cell r="AX165">
            <v>103.40910495366946</v>
          </cell>
          <cell r="AY165">
            <v>2.4885959717472872</v>
          </cell>
          <cell r="AZ165">
            <v>1528.4511853271663</v>
          </cell>
          <cell r="BA165">
            <v>55.53439724410272</v>
          </cell>
          <cell r="BB165">
            <v>1.3364652690593033</v>
          </cell>
          <cell r="BC165">
            <v>56.870862513162024</v>
          </cell>
          <cell r="BD165">
            <v>1585.3220478403282</v>
          </cell>
          <cell r="BJ165" t="str">
            <v>SonomaAIDS/Medi-Cal Only</v>
          </cell>
          <cell r="BK165">
            <v>513</v>
          </cell>
          <cell r="BL165" t="str">
            <v>Sonoma</v>
          </cell>
          <cell r="BM165" t="str">
            <v>Partnership HealthPlan of CA</v>
          </cell>
          <cell r="BN165" t="str">
            <v>AIDS/Medi-Cal Only</v>
          </cell>
          <cell r="BO165">
            <v>0</v>
          </cell>
          <cell r="BP165">
            <v>0</v>
          </cell>
          <cell r="BQ165">
            <v>0</v>
          </cell>
          <cell r="BR165">
            <v>0</v>
          </cell>
          <cell r="BS165">
            <v>0</v>
          </cell>
          <cell r="BT165">
            <v>0</v>
          </cell>
          <cell r="BU165">
            <v>0</v>
          </cell>
          <cell r="BV165">
            <v>0</v>
          </cell>
        </row>
        <row r="166">
          <cell r="B166" t="str">
            <v>VenturaAgedDual</v>
          </cell>
          <cell r="C166">
            <v>515</v>
          </cell>
          <cell r="D166" t="str">
            <v>Ventura</v>
          </cell>
          <cell r="E166" t="str">
            <v>GoldCoast</v>
          </cell>
          <cell r="F166" t="str">
            <v>AgedDual</v>
          </cell>
          <cell r="G166">
            <v>100272.38191512997</v>
          </cell>
          <cell r="H166">
            <v>175.14949077497221</v>
          </cell>
          <cell r="I166">
            <v>6.8965111992645518</v>
          </cell>
          <cell r="J166">
            <v>168.25297957570766</v>
          </cell>
          <cell r="K166">
            <v>4.1434522181299283</v>
          </cell>
          <cell r="L166">
            <v>0.1698357122590668</v>
          </cell>
          <cell r="M166">
            <v>4.3132879303889951</v>
          </cell>
          <cell r="N166">
            <v>179.46277870536119</v>
          </cell>
          <cell r="O166">
            <v>178.23421722211032</v>
          </cell>
          <cell r="P166">
            <v>171.33770602284577</v>
          </cell>
          <cell r="Q166">
            <v>182.5475051524993</v>
          </cell>
          <cell r="U166" t="str">
            <v>SonomaBCCTP</v>
          </cell>
          <cell r="V166">
            <v>513</v>
          </cell>
          <cell r="W166" t="str">
            <v>Sonoma</v>
          </cell>
          <cell r="X166" t="str">
            <v>Partnership</v>
          </cell>
          <cell r="Y166" t="str">
            <v>BCCTP</v>
          </cell>
          <cell r="Z166">
            <v>1764</v>
          </cell>
          <cell r="AA166">
            <v>1422.5534844017495</v>
          </cell>
          <cell r="AB166">
            <v>0</v>
          </cell>
          <cell r="AC166">
            <v>1422.5534844017495</v>
          </cell>
          <cell r="AD166">
            <v>103.40910495366946</v>
          </cell>
          <cell r="AE166">
            <v>2.4885959717472872</v>
          </cell>
          <cell r="AF166">
            <v>1528.4511853271663</v>
          </cell>
          <cell r="AG166">
            <v>55.53439724410272</v>
          </cell>
          <cell r="AH166">
            <v>1.3364652690593033</v>
          </cell>
          <cell r="AI166">
            <v>56.870862513162024</v>
          </cell>
          <cell r="AJ166">
            <v>1585.3220478403282</v>
          </cell>
          <cell r="AO166" t="str">
            <v>SonomaAIDSNonDual</v>
          </cell>
          <cell r="AP166">
            <v>513</v>
          </cell>
          <cell r="AQ166" t="str">
            <v>Sonoma</v>
          </cell>
          <cell r="AR166" t="str">
            <v>Partnership</v>
          </cell>
          <cell r="AS166" t="str">
            <v>AIDSNonDual</v>
          </cell>
          <cell r="AT166">
            <v>0</v>
          </cell>
          <cell r="AU166">
            <v>0</v>
          </cell>
          <cell r="AV166">
            <v>0</v>
          </cell>
          <cell r="AW166">
            <v>0</v>
          </cell>
          <cell r="AX166">
            <v>0</v>
          </cell>
          <cell r="AY166">
            <v>0</v>
          </cell>
          <cell r="AZ166">
            <v>0</v>
          </cell>
          <cell r="BA166">
            <v>0</v>
          </cell>
          <cell r="BB166">
            <v>0</v>
          </cell>
          <cell r="BC166">
            <v>0</v>
          </cell>
          <cell r="BD166">
            <v>0</v>
          </cell>
          <cell r="BJ166" t="str">
            <v>SonomaBCCTP</v>
          </cell>
          <cell r="BK166">
            <v>513</v>
          </cell>
          <cell r="BL166" t="str">
            <v>Sonoma</v>
          </cell>
          <cell r="BM166" t="str">
            <v>Partnership HealthPlan of CA</v>
          </cell>
          <cell r="BN166" t="str">
            <v>BCCTP</v>
          </cell>
          <cell r="BO166">
            <v>1561</v>
          </cell>
          <cell r="BP166">
            <v>996.65817735138637</v>
          </cell>
          <cell r="BQ166">
            <v>49.786438423913069</v>
          </cell>
          <cell r="BR166">
            <v>0</v>
          </cell>
          <cell r="BS166">
            <v>1046.4446157752996</v>
          </cell>
          <cell r="BT166">
            <v>98.017972511220052</v>
          </cell>
          <cell r="BU166">
            <v>2.358855457259267</v>
          </cell>
          <cell r="BV166">
            <v>1097.0350053198658</v>
          </cell>
        </row>
        <row r="167">
          <cell r="B167" t="str">
            <v>VenturaBCCTP</v>
          </cell>
          <cell r="C167">
            <v>515</v>
          </cell>
          <cell r="D167" t="str">
            <v>Ventura</v>
          </cell>
          <cell r="E167" t="str">
            <v>GoldCoast</v>
          </cell>
          <cell r="F167" t="str">
            <v>BCCTP</v>
          </cell>
          <cell r="G167">
            <v>3060</v>
          </cell>
          <cell r="H167">
            <v>1134.7026958633744</v>
          </cell>
          <cell r="I167">
            <v>44.678918649620528</v>
          </cell>
          <cell r="J167">
            <v>1090.0237772137539</v>
          </cell>
          <cell r="K167">
            <v>57.547516174114548</v>
          </cell>
          <cell r="L167">
            <v>2.3588116584054788</v>
          </cell>
          <cell r="M167">
            <v>59.906327832520027</v>
          </cell>
          <cell r="N167">
            <v>1194.6090236958944</v>
          </cell>
          <cell r="O167">
            <v>1191.8628803025256</v>
          </cell>
          <cell r="P167">
            <v>1147.1839616529051</v>
          </cell>
          <cell r="Q167">
            <v>1251.7692081350456</v>
          </cell>
          <cell r="U167" t="str">
            <v>SonomaDisabled/Dual Eligible</v>
          </cell>
          <cell r="V167">
            <v>513</v>
          </cell>
          <cell r="W167" t="str">
            <v>Sonoma</v>
          </cell>
          <cell r="X167" t="str">
            <v>Partnership</v>
          </cell>
          <cell r="Y167" t="str">
            <v>Disabled/Dual Eligible</v>
          </cell>
          <cell r="Z167">
            <v>74517</v>
          </cell>
          <cell r="AA167">
            <v>174.00649016992682</v>
          </cell>
          <cell r="AB167">
            <v>0</v>
          </cell>
          <cell r="AC167">
            <v>174.00649016992682</v>
          </cell>
          <cell r="AD167">
            <v>0</v>
          </cell>
          <cell r="AE167">
            <v>0</v>
          </cell>
          <cell r="AF167">
            <v>174.00649016992682</v>
          </cell>
          <cell r="AG167">
            <v>2.5367128101390475</v>
          </cell>
          <cell r="AH167">
            <v>6.1047364094488188E-2</v>
          </cell>
          <cell r="AI167">
            <v>2.5977601742335357</v>
          </cell>
          <cell r="AJ167">
            <v>176.60425034416036</v>
          </cell>
          <cell r="AO167" t="str">
            <v>SonomaAIDSDual</v>
          </cell>
          <cell r="AP167">
            <v>513</v>
          </cell>
          <cell r="AQ167" t="str">
            <v>Sonoma</v>
          </cell>
          <cell r="AR167" t="str">
            <v>Partnership</v>
          </cell>
          <cell r="AS167" t="str">
            <v>AIDSDual</v>
          </cell>
          <cell r="AT167">
            <v>0</v>
          </cell>
          <cell r="AU167">
            <v>0</v>
          </cell>
          <cell r="AV167">
            <v>0</v>
          </cell>
          <cell r="AW167">
            <v>0</v>
          </cell>
          <cell r="AX167">
            <v>0</v>
          </cell>
          <cell r="AY167">
            <v>0</v>
          </cell>
          <cell r="AZ167">
            <v>0</v>
          </cell>
          <cell r="BA167">
            <v>0</v>
          </cell>
          <cell r="BB167">
            <v>0</v>
          </cell>
          <cell r="BC167">
            <v>0</v>
          </cell>
          <cell r="BD167">
            <v>0</v>
          </cell>
          <cell r="BJ167" t="str">
            <v>SonomaDisabled/Dual Eligible</v>
          </cell>
          <cell r="BK167">
            <v>513</v>
          </cell>
          <cell r="BL167" t="str">
            <v>Sonoma</v>
          </cell>
          <cell r="BM167" t="str">
            <v>Partnership HealthPlan of CA</v>
          </cell>
          <cell r="BN167" t="str">
            <v>Disabled/Dual Eligible</v>
          </cell>
          <cell r="BO167">
            <v>68736</v>
          </cell>
          <cell r="BP167">
            <v>140.76890405398979</v>
          </cell>
          <cell r="BQ167">
            <v>6.8936327909766817</v>
          </cell>
          <cell r="BR167">
            <v>0</v>
          </cell>
          <cell r="BS167">
            <v>147.66253684496647</v>
          </cell>
          <cell r="BT167">
            <v>0</v>
          </cell>
          <cell r="BU167">
            <v>0</v>
          </cell>
          <cell r="BV167">
            <v>140.76890405398979</v>
          </cell>
        </row>
        <row r="168">
          <cell r="B168" t="str">
            <v>VenturaAIDSNonDual</v>
          </cell>
          <cell r="C168">
            <v>515</v>
          </cell>
          <cell r="D168" t="str">
            <v>Ventura</v>
          </cell>
          <cell r="E168" t="str">
            <v>GoldCoast</v>
          </cell>
          <cell r="F168" t="str">
            <v>AIDSNonDual</v>
          </cell>
          <cell r="G168">
            <v>0</v>
          </cell>
          <cell r="H168">
            <v>0</v>
          </cell>
          <cell r="I168">
            <v>0</v>
          </cell>
          <cell r="J168">
            <v>0</v>
          </cell>
          <cell r="K168">
            <v>0</v>
          </cell>
          <cell r="L168">
            <v>0</v>
          </cell>
          <cell r="M168">
            <v>0</v>
          </cell>
          <cell r="N168">
            <v>0</v>
          </cell>
          <cell r="O168">
            <v>0</v>
          </cell>
          <cell r="P168">
            <v>0</v>
          </cell>
          <cell r="Q168">
            <v>0</v>
          </cell>
          <cell r="U168" t="str">
            <v>SonomaDisabled/Medi-Cal Only</v>
          </cell>
          <cell r="V168">
            <v>513</v>
          </cell>
          <cell r="W168" t="str">
            <v>Sonoma</v>
          </cell>
          <cell r="X168" t="str">
            <v>Partnership</v>
          </cell>
          <cell r="Y168" t="str">
            <v>Disabled/Medi-Cal Only</v>
          </cell>
          <cell r="Z168">
            <v>72174</v>
          </cell>
          <cell r="AA168">
            <v>916.49640855082623</v>
          </cell>
          <cell r="AB168">
            <v>0</v>
          </cell>
          <cell r="AC168">
            <v>916.49640855082623</v>
          </cell>
          <cell r="AD168">
            <v>118.38616596851614</v>
          </cell>
          <cell r="AE168">
            <v>2.8490270355966487</v>
          </cell>
          <cell r="AF168">
            <v>1037.7316015549391</v>
          </cell>
          <cell r="AG168">
            <v>13.769171393144418</v>
          </cell>
          <cell r="AH168">
            <v>0.33136254760767414</v>
          </cell>
          <cell r="AI168">
            <v>14.100533940752092</v>
          </cell>
          <cell r="AJ168">
            <v>1051.8321354956911</v>
          </cell>
          <cell r="AO168" t="str">
            <v>SonomaLTCNonDual</v>
          </cell>
          <cell r="AP168">
            <v>513</v>
          </cell>
          <cell r="AQ168" t="str">
            <v>Sonoma</v>
          </cell>
          <cell r="AR168" t="str">
            <v>Partnership</v>
          </cell>
          <cell r="AS168" t="str">
            <v>LTCNonDual</v>
          </cell>
          <cell r="AT168">
            <v>496</v>
          </cell>
          <cell r="AU168">
            <v>5714.1820193757176</v>
          </cell>
          <cell r="AV168">
            <v>0</v>
          </cell>
          <cell r="AW168">
            <v>5714.1820193757176</v>
          </cell>
          <cell r="AX168">
            <v>447.12864762639225</v>
          </cell>
          <cell r="AY168">
            <v>10.76039244159773</v>
          </cell>
          <cell r="AZ168">
            <v>6172.0710594437078</v>
          </cell>
          <cell r="BA168">
            <v>50.429402570412506</v>
          </cell>
          <cell r="BB168">
            <v>1.2136108145465343</v>
          </cell>
          <cell r="BC168">
            <v>51.64301338495904</v>
          </cell>
          <cell r="BD168">
            <v>6223.7140728286668</v>
          </cell>
          <cell r="BJ168" t="str">
            <v>SonomaDisabled/Medi-Cal Only</v>
          </cell>
          <cell r="BK168">
            <v>513</v>
          </cell>
          <cell r="BL168" t="str">
            <v>Sonoma</v>
          </cell>
          <cell r="BM168" t="str">
            <v>Partnership HealthPlan of CA</v>
          </cell>
          <cell r="BN168" t="str">
            <v>Disabled/Medi-Cal Only</v>
          </cell>
          <cell r="BO168">
            <v>70197</v>
          </cell>
          <cell r="BP168">
            <v>1097.1612426492329</v>
          </cell>
          <cell r="BQ168">
            <v>55.20810296842501</v>
          </cell>
          <cell r="BR168">
            <v>0</v>
          </cell>
          <cell r="BS168">
            <v>1152.3693456176579</v>
          </cell>
          <cell r="BT168">
            <v>140.5375565497551</v>
          </cell>
          <cell r="BU168">
            <v>3.3821122159951358</v>
          </cell>
          <cell r="BV168">
            <v>1241.0809114149833</v>
          </cell>
        </row>
        <row r="169">
          <cell r="B169" t="str">
            <v>VenturaAIDSDual</v>
          </cell>
          <cell r="C169">
            <v>515</v>
          </cell>
          <cell r="D169" t="str">
            <v>Ventura</v>
          </cell>
          <cell r="E169" t="str">
            <v>GoldCoast</v>
          </cell>
          <cell r="F169" t="str">
            <v>AIDSDual</v>
          </cell>
          <cell r="G169">
            <v>0</v>
          </cell>
          <cell r="H169">
            <v>0</v>
          </cell>
          <cell r="I169">
            <v>0</v>
          </cell>
          <cell r="J169">
            <v>0</v>
          </cell>
          <cell r="K169">
            <v>0</v>
          </cell>
          <cell r="L169">
            <v>0</v>
          </cell>
          <cell r="M169">
            <v>0</v>
          </cell>
          <cell r="N169">
            <v>0</v>
          </cell>
          <cell r="O169">
            <v>0</v>
          </cell>
          <cell r="P169">
            <v>0</v>
          </cell>
          <cell r="Q169">
            <v>0</v>
          </cell>
          <cell r="U169" t="str">
            <v>SonomaFamily (combined with Adult)</v>
          </cell>
          <cell r="V169">
            <v>513</v>
          </cell>
          <cell r="W169" t="str">
            <v>Sonoma</v>
          </cell>
          <cell r="X169" t="str">
            <v>Partnership</v>
          </cell>
          <cell r="Y169" t="str">
            <v>Family (combined with Adult)</v>
          </cell>
          <cell r="Z169">
            <v>0</v>
          </cell>
          <cell r="AA169">
            <v>0</v>
          </cell>
          <cell r="AB169">
            <v>0</v>
          </cell>
          <cell r="AC169">
            <v>0</v>
          </cell>
          <cell r="AD169">
            <v>0</v>
          </cell>
          <cell r="AE169">
            <v>0</v>
          </cell>
          <cell r="AF169">
            <v>0</v>
          </cell>
          <cell r="AG169">
            <v>0</v>
          </cell>
          <cell r="AH169">
            <v>0</v>
          </cell>
          <cell r="AI169">
            <v>0</v>
          </cell>
          <cell r="AJ169">
            <v>0</v>
          </cell>
          <cell r="AO169" t="str">
            <v>SonomaLTCDual</v>
          </cell>
          <cell r="AP169">
            <v>513</v>
          </cell>
          <cell r="AQ169" t="str">
            <v>Sonoma</v>
          </cell>
          <cell r="AR169" t="str">
            <v>Partnership</v>
          </cell>
          <cell r="AS169" t="str">
            <v>LTCDual</v>
          </cell>
          <cell r="AT169">
            <v>16243</v>
          </cell>
          <cell r="AU169">
            <v>4033.3462681837991</v>
          </cell>
          <cell r="AV169">
            <v>0</v>
          </cell>
          <cell r="AW169">
            <v>4033.3462681837991</v>
          </cell>
          <cell r="AX169">
            <v>0</v>
          </cell>
          <cell r="AY169">
            <v>0</v>
          </cell>
          <cell r="AZ169">
            <v>4033.3462681837991</v>
          </cell>
          <cell r="BA169">
            <v>4.9167810984094213</v>
          </cell>
          <cell r="BB169">
            <v>0.11832499315168565</v>
          </cell>
          <cell r="BC169">
            <v>5.035106091561107</v>
          </cell>
          <cell r="BD169">
            <v>4038.38137427536</v>
          </cell>
          <cell r="BJ169" t="str">
            <v>SonomaFamily (combined with Adult)</v>
          </cell>
          <cell r="BK169">
            <v>513</v>
          </cell>
          <cell r="BL169" t="str">
            <v>Sonoma</v>
          </cell>
          <cell r="BM169" t="str">
            <v>Partnership HealthPlan of CA</v>
          </cell>
          <cell r="BN169" t="str">
            <v>Family (combined with Adult)</v>
          </cell>
          <cell r="BO169">
            <v>0</v>
          </cell>
          <cell r="BP169">
            <v>0</v>
          </cell>
          <cell r="BQ169">
            <v>0</v>
          </cell>
          <cell r="BR169">
            <v>0</v>
          </cell>
          <cell r="BS169">
            <v>0</v>
          </cell>
          <cell r="BT169">
            <v>0</v>
          </cell>
          <cell r="BU169">
            <v>0</v>
          </cell>
          <cell r="BV169">
            <v>0</v>
          </cell>
        </row>
        <row r="170">
          <cell r="B170" t="str">
            <v>VenturaLTCNonDual</v>
          </cell>
          <cell r="C170">
            <v>515</v>
          </cell>
          <cell r="D170" t="str">
            <v>Ventura</v>
          </cell>
          <cell r="E170" t="str">
            <v>GoldCoast</v>
          </cell>
          <cell r="F170" t="str">
            <v>LTCNonDual</v>
          </cell>
          <cell r="G170">
            <v>738</v>
          </cell>
          <cell r="H170">
            <v>9905.6752092736788</v>
          </cell>
          <cell r="I170">
            <v>390.0359613651508</v>
          </cell>
          <cell r="J170">
            <v>9515.639247908528</v>
          </cell>
          <cell r="K170">
            <v>80.644229180546233</v>
          </cell>
          <cell r="L170">
            <v>3.3055214303021643</v>
          </cell>
          <cell r="M170">
            <v>83.949750610848398</v>
          </cell>
          <cell r="N170">
            <v>9989.6249598845279</v>
          </cell>
          <cell r="O170">
            <v>10179.60181342099</v>
          </cell>
          <cell r="P170">
            <v>9789.5658520558391</v>
          </cell>
          <cell r="Q170">
            <v>10263.551564031839</v>
          </cell>
          <cell r="U170" t="str">
            <v>SonomaLTC/Dual Eligible</v>
          </cell>
          <cell r="V170">
            <v>513</v>
          </cell>
          <cell r="W170" t="str">
            <v>Sonoma</v>
          </cell>
          <cell r="X170" t="str">
            <v>Partnership</v>
          </cell>
          <cell r="Y170" t="str">
            <v>LTC/Dual Eligible</v>
          </cell>
          <cell r="Z170">
            <v>16243</v>
          </cell>
          <cell r="AA170">
            <v>4033.3462681837991</v>
          </cell>
          <cell r="AB170">
            <v>0</v>
          </cell>
          <cell r="AC170">
            <v>4033.3462681837991</v>
          </cell>
          <cell r="AD170">
            <v>0</v>
          </cell>
          <cell r="AE170">
            <v>0</v>
          </cell>
          <cell r="AF170">
            <v>4033.3462681837991</v>
          </cell>
          <cell r="AG170">
            <v>4.9167810984094213</v>
          </cell>
          <cell r="AH170">
            <v>0.11832499315168565</v>
          </cell>
          <cell r="AI170">
            <v>5.035106091561107</v>
          </cell>
          <cell r="AJ170">
            <v>4038.38137427536</v>
          </cell>
          <cell r="AO170" t="str">
            <v>SonomaOBRA</v>
          </cell>
          <cell r="AP170">
            <v>513</v>
          </cell>
          <cell r="AQ170" t="str">
            <v>Sonoma</v>
          </cell>
          <cell r="AR170" t="str">
            <v>Partnership</v>
          </cell>
          <cell r="AS170" t="str">
            <v>OBRA</v>
          </cell>
          <cell r="AT170">
            <v>0</v>
          </cell>
          <cell r="AU170">
            <v>0</v>
          </cell>
          <cell r="AV170">
            <v>0</v>
          </cell>
          <cell r="AW170">
            <v>0</v>
          </cell>
          <cell r="AX170">
            <v>0</v>
          </cell>
          <cell r="AY170">
            <v>0</v>
          </cell>
          <cell r="AZ170">
            <v>0</v>
          </cell>
          <cell r="BA170">
            <v>0</v>
          </cell>
          <cell r="BB170">
            <v>0</v>
          </cell>
          <cell r="BC170">
            <v>0</v>
          </cell>
          <cell r="BD170">
            <v>0</v>
          </cell>
          <cell r="BJ170" t="str">
            <v>SonomaLTC/Dual Eligible</v>
          </cell>
          <cell r="BK170">
            <v>513</v>
          </cell>
          <cell r="BL170" t="str">
            <v>Sonoma</v>
          </cell>
          <cell r="BM170" t="str">
            <v>Partnership HealthPlan of CA</v>
          </cell>
          <cell r="BN170" t="str">
            <v>LTC/Dual Eligible</v>
          </cell>
          <cell r="BO170">
            <v>15813</v>
          </cell>
          <cell r="BP170">
            <v>3765.2455236226215</v>
          </cell>
          <cell r="BQ170">
            <v>193.0958849193853</v>
          </cell>
          <cell r="BR170">
            <v>0</v>
          </cell>
          <cell r="BS170">
            <v>3958.3414085420068</v>
          </cell>
          <cell r="BT170">
            <v>0</v>
          </cell>
          <cell r="BU170">
            <v>0</v>
          </cell>
          <cell r="BV170">
            <v>3765.2455236226215</v>
          </cell>
        </row>
        <row r="171">
          <cell r="B171" t="str">
            <v>VenturaLTCDual</v>
          </cell>
          <cell r="C171">
            <v>515</v>
          </cell>
          <cell r="D171" t="str">
            <v>Ventura</v>
          </cell>
          <cell r="E171" t="str">
            <v>GoldCoast</v>
          </cell>
          <cell r="F171" t="str">
            <v>LTCDual</v>
          </cell>
          <cell r="G171">
            <v>11062</v>
          </cell>
          <cell r="H171">
            <v>5875.6613147099761</v>
          </cell>
          <cell r="I171">
            <v>231.35416426670599</v>
          </cell>
          <cell r="J171">
            <v>5644.3071504432701</v>
          </cell>
          <cell r="K171">
            <v>5.7632401780797204</v>
          </cell>
          <cell r="L171">
            <v>0.23622910294015842</v>
          </cell>
          <cell r="M171">
            <v>5.9994692810198789</v>
          </cell>
          <cell r="N171">
            <v>5881.6607839909957</v>
          </cell>
          <cell r="O171">
            <v>6028.293276369679</v>
          </cell>
          <cell r="P171">
            <v>5796.939112102973</v>
          </cell>
          <cell r="Q171">
            <v>6034.2927456506986</v>
          </cell>
          <cell r="U171" t="str">
            <v>SonomaLTC/Medi-Cal Only</v>
          </cell>
          <cell r="V171">
            <v>513</v>
          </cell>
          <cell r="W171" t="str">
            <v>Sonoma</v>
          </cell>
          <cell r="X171" t="str">
            <v>Partnership</v>
          </cell>
          <cell r="Y171" t="str">
            <v>LTC/Medi-Cal Only</v>
          </cell>
          <cell r="Z171">
            <v>496</v>
          </cell>
          <cell r="AA171">
            <v>5714.1820193757176</v>
          </cell>
          <cell r="AB171">
            <v>0</v>
          </cell>
          <cell r="AC171">
            <v>5714.1820193757176</v>
          </cell>
          <cell r="AD171">
            <v>447.12864762639225</v>
          </cell>
          <cell r="AE171">
            <v>10.76039244159773</v>
          </cell>
          <cell r="AF171">
            <v>6172.0710594437078</v>
          </cell>
          <cell r="AG171">
            <v>50.429402570412506</v>
          </cell>
          <cell r="AH171">
            <v>1.2136108145465343</v>
          </cell>
          <cell r="AI171">
            <v>51.64301338495904</v>
          </cell>
          <cell r="AJ171">
            <v>6223.7140728286668</v>
          </cell>
          <cell r="AP171">
            <v>513</v>
          </cell>
          <cell r="AQ171" t="str">
            <v>Sonoma</v>
          </cell>
          <cell r="AR171" t="str">
            <v>Partnership</v>
          </cell>
          <cell r="AS171">
            <v>0</v>
          </cell>
          <cell r="AT171">
            <v>0</v>
          </cell>
          <cell r="AU171">
            <v>0</v>
          </cell>
          <cell r="AV171">
            <v>0</v>
          </cell>
          <cell r="AW171">
            <v>0</v>
          </cell>
          <cell r="AX171">
            <v>0</v>
          </cell>
          <cell r="AY171">
            <v>0</v>
          </cell>
          <cell r="AZ171">
            <v>0</v>
          </cell>
          <cell r="BA171">
            <v>0</v>
          </cell>
          <cell r="BB171">
            <v>0</v>
          </cell>
          <cell r="BC171">
            <v>0</v>
          </cell>
          <cell r="BD171">
            <v>0</v>
          </cell>
          <cell r="BJ171" t="str">
            <v>SonomaLTC/Medi-Cal Only</v>
          </cell>
          <cell r="BK171">
            <v>513</v>
          </cell>
          <cell r="BL171" t="str">
            <v>Sonoma</v>
          </cell>
          <cell r="BM171" t="str">
            <v>Partnership HealthPlan of CA</v>
          </cell>
          <cell r="BN171" t="str">
            <v>LTC/Medi-Cal Only</v>
          </cell>
          <cell r="BO171">
            <v>508</v>
          </cell>
          <cell r="BP171">
            <v>5726.6761836096994</v>
          </cell>
          <cell r="BQ171">
            <v>297.58948725125811</v>
          </cell>
          <cell r="BR171">
            <v>0</v>
          </cell>
          <cell r="BS171">
            <v>6024.2656708609575</v>
          </cell>
          <cell r="BT171">
            <v>241.5342141439082</v>
          </cell>
          <cell r="BU171">
            <v>5.8126513388446881</v>
          </cell>
          <cell r="BV171">
            <v>5974.0230490924514</v>
          </cell>
        </row>
        <row r="172">
          <cell r="B172" t="str">
            <v>VenturaOBRA</v>
          </cell>
          <cell r="C172">
            <v>515</v>
          </cell>
          <cell r="D172" t="str">
            <v>Ventura</v>
          </cell>
          <cell r="E172" t="str">
            <v>GoldCoast</v>
          </cell>
          <cell r="F172" t="str">
            <v>OBRA</v>
          </cell>
          <cell r="G172">
            <v>0</v>
          </cell>
          <cell r="H172">
            <v>0</v>
          </cell>
          <cell r="I172">
            <v>0</v>
          </cell>
          <cell r="J172">
            <v>0</v>
          </cell>
          <cell r="K172">
            <v>0</v>
          </cell>
          <cell r="L172">
            <v>0</v>
          </cell>
          <cell r="M172">
            <v>0</v>
          </cell>
          <cell r="N172">
            <v>0</v>
          </cell>
          <cell r="O172">
            <v>0</v>
          </cell>
          <cell r="P172">
            <v>0</v>
          </cell>
          <cell r="Q172">
            <v>0</v>
          </cell>
          <cell r="U172" t="str">
            <v>SonomaOBRA</v>
          </cell>
          <cell r="V172">
            <v>513</v>
          </cell>
          <cell r="W172" t="str">
            <v>Sonoma</v>
          </cell>
          <cell r="X172" t="str">
            <v>Partnership</v>
          </cell>
          <cell r="Y172" t="str">
            <v>OBRA</v>
          </cell>
          <cell r="Z172">
            <v>0</v>
          </cell>
          <cell r="AA172">
            <v>0</v>
          </cell>
          <cell r="AB172">
            <v>0</v>
          </cell>
          <cell r="AC172">
            <v>0</v>
          </cell>
          <cell r="AD172">
            <v>0</v>
          </cell>
          <cell r="AE172">
            <v>0</v>
          </cell>
          <cell r="AF172">
            <v>0</v>
          </cell>
          <cell r="AG172">
            <v>0</v>
          </cell>
          <cell r="AH172">
            <v>0</v>
          </cell>
          <cell r="AI172">
            <v>0</v>
          </cell>
          <cell r="AJ172">
            <v>0</v>
          </cell>
          <cell r="AP172">
            <v>513</v>
          </cell>
          <cell r="AQ172" t="str">
            <v>Sonoma</v>
          </cell>
          <cell r="AR172" t="str">
            <v>Partnership</v>
          </cell>
          <cell r="AS172">
            <v>0</v>
          </cell>
          <cell r="AT172">
            <v>0</v>
          </cell>
          <cell r="AU172">
            <v>0</v>
          </cell>
          <cell r="AV172">
            <v>0</v>
          </cell>
          <cell r="AW172">
            <v>0</v>
          </cell>
          <cell r="AX172">
            <v>0</v>
          </cell>
          <cell r="AY172">
            <v>0</v>
          </cell>
          <cell r="AZ172">
            <v>0</v>
          </cell>
          <cell r="BA172">
            <v>0</v>
          </cell>
          <cell r="BB172">
            <v>0</v>
          </cell>
          <cell r="BC172">
            <v>0</v>
          </cell>
          <cell r="BD172">
            <v>0</v>
          </cell>
          <cell r="BJ172" t="str">
            <v>SonomaOBRA</v>
          </cell>
          <cell r="BK172">
            <v>513</v>
          </cell>
          <cell r="BL172" t="str">
            <v>Sonoma</v>
          </cell>
          <cell r="BM172" t="str">
            <v>Partnership HealthPlan of CA</v>
          </cell>
          <cell r="BN172" t="str">
            <v>OBRA</v>
          </cell>
          <cell r="BO172">
            <v>0</v>
          </cell>
          <cell r="BP172">
            <v>0</v>
          </cell>
          <cell r="BQ172">
            <v>0</v>
          </cell>
          <cell r="BR172">
            <v>0</v>
          </cell>
          <cell r="BS172">
            <v>0</v>
          </cell>
          <cell r="BT172">
            <v>0</v>
          </cell>
          <cell r="BU172">
            <v>0</v>
          </cell>
          <cell r="BV172">
            <v>0</v>
          </cell>
        </row>
        <row r="173">
          <cell r="B173" t="str">
            <v>VenturaAll Category of Aid</v>
          </cell>
          <cell r="C173">
            <v>515</v>
          </cell>
          <cell r="D173" t="str">
            <v>Ventura</v>
          </cell>
          <cell r="E173" t="str">
            <v>GoldCoast</v>
          </cell>
          <cell r="F173" t="str">
            <v>All Category of Aid</v>
          </cell>
          <cell r="G173">
            <v>1241213</v>
          </cell>
          <cell r="H173">
            <v>270.82390643322776</v>
          </cell>
          <cell r="I173">
            <v>10.663691315808364</v>
          </cell>
          <cell r="J173">
            <v>260.16021511741945</v>
          </cell>
          <cell r="K173">
            <v>8.5416005916978595</v>
          </cell>
          <cell r="L173">
            <v>0.35011114982235891</v>
          </cell>
          <cell r="M173">
            <v>8.8917117415202185</v>
          </cell>
          <cell r="N173">
            <v>279.71561817474799</v>
          </cell>
          <cell r="O173">
            <v>281.97458466633782</v>
          </cell>
          <cell r="P173">
            <v>271.3108933505294</v>
          </cell>
          <cell r="Q173">
            <v>290.86629640785804</v>
          </cell>
          <cell r="V173">
            <v>513</v>
          </cell>
          <cell r="W173" t="str">
            <v>Sonoma</v>
          </cell>
          <cell r="X173" t="str">
            <v>Partnership</v>
          </cell>
          <cell r="Y173" t="str">
            <v>All Category of Aid</v>
          </cell>
          <cell r="Z173">
            <v>674267</v>
          </cell>
          <cell r="AA173">
            <v>339.15242141002398</v>
          </cell>
          <cell r="AB173">
            <v>0</v>
          </cell>
          <cell r="AC173">
            <v>339.15242141002398</v>
          </cell>
          <cell r="AD173">
            <v>37.740822242210903</v>
          </cell>
          <cell r="AE173">
            <v>0.90825327464613925</v>
          </cell>
          <cell r="AF173">
            <v>369.66044690382591</v>
          </cell>
          <cell r="AG173">
            <v>5.6737164297161016</v>
          </cell>
          <cell r="AH173">
            <v>0.13654105079193871</v>
          </cell>
          <cell r="AI173">
            <v>5.8102574805080414</v>
          </cell>
          <cell r="AJ173">
            <v>374.8888557197165</v>
          </cell>
          <cell r="AP173">
            <v>513</v>
          </cell>
          <cell r="AQ173" t="str">
            <v>Sonoma</v>
          </cell>
          <cell r="AR173" t="str">
            <v>Partnership</v>
          </cell>
          <cell r="AS173" t="str">
            <v>All Category of Aid</v>
          </cell>
          <cell r="AT173">
            <v>674267</v>
          </cell>
          <cell r="AU173">
            <v>0</v>
          </cell>
          <cell r="AV173">
            <v>0</v>
          </cell>
          <cell r="AW173">
            <v>0</v>
          </cell>
          <cell r="AX173">
            <v>0</v>
          </cell>
          <cell r="AY173">
            <v>0</v>
          </cell>
          <cell r="AZ173">
            <v>0</v>
          </cell>
          <cell r="BA173">
            <v>0</v>
          </cell>
          <cell r="BB173">
            <v>0</v>
          </cell>
          <cell r="BC173">
            <v>0</v>
          </cell>
          <cell r="BD173">
            <v>0</v>
          </cell>
          <cell r="BK173">
            <v>513</v>
          </cell>
          <cell r="BL173" t="str">
            <v>Sonoma</v>
          </cell>
          <cell r="BM173" t="str">
            <v>Partnership HealthPlan of CA</v>
          </cell>
          <cell r="BN173" t="str">
            <v>All Category of Aid</v>
          </cell>
          <cell r="BO173">
            <v>0</v>
          </cell>
          <cell r="BP173">
            <v>352.65568091641819</v>
          </cell>
          <cell r="BQ173">
            <v>14.369901140774694</v>
          </cell>
          <cell r="BR173">
            <v>0</v>
          </cell>
          <cell r="BS173">
            <v>370.4464180348254</v>
          </cell>
          <cell r="BT173">
            <v>38.672326556357753</v>
          </cell>
          <cell r="BU173">
            <v>0.93067042915965781</v>
          </cell>
          <cell r="BV173">
            <v>387.77080705047814</v>
          </cell>
        </row>
        <row r="174">
          <cell r="B174" t="str">
            <v>VenturaTotal Revenue</v>
          </cell>
          <cell r="C174">
            <v>515</v>
          </cell>
          <cell r="D174" t="str">
            <v>Ventura</v>
          </cell>
          <cell r="E174" t="str">
            <v>GoldCoast</v>
          </cell>
          <cell r="F174" t="str">
            <v>Total Revenue</v>
          </cell>
          <cell r="G174">
            <v>0</v>
          </cell>
          <cell r="H174">
            <v>336150153.37570596</v>
          </cell>
          <cell r="I174">
            <v>13235912.289168447</v>
          </cell>
          <cell r="J174">
            <v>322914241.08653754</v>
          </cell>
          <cell r="K174">
            <v>10601945.695223074</v>
          </cell>
          <cell r="L174">
            <v>434562.51060445956</v>
          </cell>
          <cell r="M174">
            <v>11036508.205827534</v>
          </cell>
          <cell r="N174">
            <v>347186661.58153349</v>
          </cell>
          <cell r="O174">
            <v>349990520.15745914</v>
          </cell>
          <cell r="P174">
            <v>336754607.86829066</v>
          </cell>
          <cell r="Q174">
            <v>361027028.36328673</v>
          </cell>
          <cell r="V174">
            <v>513</v>
          </cell>
          <cell r="W174" t="str">
            <v>Sonoma</v>
          </cell>
          <cell r="X174" t="str">
            <v>Partnership</v>
          </cell>
          <cell r="Y174" t="str">
            <v>Total Revenue</v>
          </cell>
          <cell r="Z174">
            <v>0</v>
          </cell>
          <cell r="AA174">
            <v>228679285.72687262</v>
          </cell>
          <cell r="AB174">
            <v>0</v>
          </cell>
          <cell r="AC174">
            <v>228679285.72687262</v>
          </cell>
          <cell r="AD174">
            <v>18992126.355261918</v>
          </cell>
          <cell r="AE174">
            <v>457055.78018295387</v>
          </cell>
          <cell r="AF174">
            <v>249249840.55250198</v>
          </cell>
          <cell r="AG174">
            <v>2855156.1130688619</v>
          </cell>
          <cell r="AH174">
            <v>68710.874200837818</v>
          </cell>
          <cell r="AI174">
            <v>2923866.9872697</v>
          </cell>
          <cell r="AJ174">
            <v>252775184.07956609</v>
          </cell>
          <cell r="AP174">
            <v>513</v>
          </cell>
          <cell r="AQ174" t="str">
            <v>Sonoma</v>
          </cell>
          <cell r="AR174" t="str">
            <v>Partnership</v>
          </cell>
          <cell r="AS174" t="str">
            <v>Total Revenue</v>
          </cell>
          <cell r="AT174">
            <v>0</v>
          </cell>
          <cell r="AU174">
            <v>0</v>
          </cell>
          <cell r="AV174">
            <v>0</v>
          </cell>
          <cell r="AW174">
            <v>0</v>
          </cell>
          <cell r="AX174">
            <v>0</v>
          </cell>
          <cell r="AY174">
            <v>0</v>
          </cell>
          <cell r="AZ174">
            <v>0</v>
          </cell>
          <cell r="BA174">
            <v>0</v>
          </cell>
          <cell r="BB174">
            <v>0</v>
          </cell>
          <cell r="BC174">
            <v>0</v>
          </cell>
          <cell r="BD174">
            <v>0</v>
          </cell>
          <cell r="BK174">
            <v>513</v>
          </cell>
          <cell r="BL174" t="str">
            <v>Sonoma</v>
          </cell>
          <cell r="BM174" t="str">
            <v>Partnership HealthPlan of CA</v>
          </cell>
          <cell r="BN174" t="str">
            <v>Total Revenue</v>
          </cell>
          <cell r="BO174">
            <v>0</v>
          </cell>
          <cell r="BP174">
            <v>225934151.81431705</v>
          </cell>
          <cell r="BQ174">
            <v>7479490.4340698058</v>
          </cell>
          <cell r="BR174">
            <v>0</v>
          </cell>
          <cell r="BS174">
            <v>237332054.41028142</v>
          </cell>
          <cell r="BT174">
            <v>20128829.955604542</v>
          </cell>
          <cell r="BU174">
            <v>484411.1663663144</v>
          </cell>
          <cell r="BV174">
            <v>0</v>
          </cell>
        </row>
        <row r="175">
          <cell r="B175" t="str">
            <v>0Total Health Plans</v>
          </cell>
          <cell r="C175">
            <v>0</v>
          </cell>
          <cell r="D175">
            <v>0</v>
          </cell>
          <cell r="E175" t="str">
            <v>Total Plans</v>
          </cell>
          <cell r="F175" t="str">
            <v>Total Health Plans</v>
          </cell>
          <cell r="G175">
            <v>0</v>
          </cell>
          <cell r="H175">
            <v>0</v>
          </cell>
          <cell r="I175">
            <v>0</v>
          </cell>
          <cell r="J175">
            <v>0</v>
          </cell>
          <cell r="K175">
            <v>0</v>
          </cell>
          <cell r="L175">
            <v>0</v>
          </cell>
          <cell r="M175">
            <v>0</v>
          </cell>
          <cell r="N175">
            <v>0</v>
          </cell>
          <cell r="O175">
            <v>0</v>
          </cell>
          <cell r="P175">
            <v>0</v>
          </cell>
          <cell r="Q175">
            <v>0</v>
          </cell>
          <cell r="U175" t="str">
            <v>YoloAdult &amp; Family</v>
          </cell>
          <cell r="V175">
            <v>509</v>
          </cell>
          <cell r="W175" t="str">
            <v>Yolo</v>
          </cell>
          <cell r="X175" t="str">
            <v>Partnership Health Plan</v>
          </cell>
          <cell r="Y175" t="str">
            <v>Adult &amp; Family</v>
          </cell>
          <cell r="Z175">
            <v>233366</v>
          </cell>
          <cell r="AA175">
            <v>154.3473576375012</v>
          </cell>
          <cell r="AB175">
            <v>0</v>
          </cell>
          <cell r="AC175">
            <v>154.3473576375012</v>
          </cell>
          <cell r="AD175">
            <v>21.668923715849107</v>
          </cell>
          <cell r="AE175">
            <v>0.52147435465689185</v>
          </cell>
          <cell r="AF175">
            <v>176.53775570800721</v>
          </cell>
          <cell r="AG175">
            <v>7.0166162273004193</v>
          </cell>
          <cell r="AH175">
            <v>0.16885865984798709</v>
          </cell>
          <cell r="AI175">
            <v>7.1854748871484064</v>
          </cell>
          <cell r="AJ175">
            <v>183.72323059515563</v>
          </cell>
          <cell r="AO175" t="str">
            <v>YoloChild&amp;Adult</v>
          </cell>
          <cell r="AP175">
            <v>509</v>
          </cell>
          <cell r="AQ175" t="str">
            <v>Yolo</v>
          </cell>
          <cell r="AR175" t="str">
            <v>Partnership Health Plan</v>
          </cell>
          <cell r="AS175" t="str">
            <v>Child&amp;Adult</v>
          </cell>
          <cell r="AT175">
            <v>233366</v>
          </cell>
          <cell r="AU175">
            <v>154.3473576375012</v>
          </cell>
          <cell r="AV175">
            <v>0</v>
          </cell>
          <cell r="AW175">
            <v>154.3473576375012</v>
          </cell>
          <cell r="AX175">
            <v>21.668923715849107</v>
          </cell>
          <cell r="AY175">
            <v>0.52147435465689185</v>
          </cell>
          <cell r="AZ175">
            <v>176.53775570800721</v>
          </cell>
          <cell r="BA175">
            <v>7.0166162273004193</v>
          </cell>
          <cell r="BB175">
            <v>0.16885865984798709</v>
          </cell>
          <cell r="BC175">
            <v>7.1854748871484064</v>
          </cell>
          <cell r="BD175">
            <v>183.72323059515563</v>
          </cell>
          <cell r="BJ175" t="str">
            <v>YoloAdult &amp; Family</v>
          </cell>
          <cell r="BK175">
            <v>509</v>
          </cell>
          <cell r="BL175" t="str">
            <v>Yolo</v>
          </cell>
          <cell r="BM175" t="str">
            <v>Parnership Health Plan</v>
          </cell>
          <cell r="BN175" t="str">
            <v>Adult &amp; Family</v>
          </cell>
          <cell r="BO175">
            <v>232891</v>
          </cell>
          <cell r="BP175">
            <v>154.9969478923903</v>
          </cell>
          <cell r="BQ175">
            <v>8.7560876829187464</v>
          </cell>
          <cell r="BR175">
            <v>0</v>
          </cell>
          <cell r="BS175">
            <v>163.75303557530904</v>
          </cell>
          <cell r="BT175">
            <v>21.318239521870908</v>
          </cell>
          <cell r="BU175">
            <v>0.51303495009110645</v>
          </cell>
          <cell r="BV175">
            <v>176.82822236435231</v>
          </cell>
        </row>
        <row r="176">
          <cell r="B176" t="str">
            <v>0Total Health Plans</v>
          </cell>
          <cell r="C176">
            <v>0</v>
          </cell>
          <cell r="D176">
            <v>0</v>
          </cell>
          <cell r="E176" t="str">
            <v>Total Plans</v>
          </cell>
          <cell r="F176" t="str">
            <v>Total Health Plans</v>
          </cell>
          <cell r="G176">
            <v>0</v>
          </cell>
          <cell r="H176">
            <v>0</v>
          </cell>
          <cell r="I176">
            <v>0</v>
          </cell>
          <cell r="J176">
            <v>0</v>
          </cell>
          <cell r="K176">
            <v>0</v>
          </cell>
          <cell r="L176">
            <v>0</v>
          </cell>
          <cell r="M176">
            <v>0</v>
          </cell>
          <cell r="N176">
            <v>0</v>
          </cell>
          <cell r="O176">
            <v>0</v>
          </cell>
          <cell r="P176">
            <v>0</v>
          </cell>
          <cell r="Q176">
            <v>0</v>
          </cell>
          <cell r="U176" t="str">
            <v>YoloAged/Dual Eligible</v>
          </cell>
          <cell r="V176">
            <v>509</v>
          </cell>
          <cell r="W176" t="str">
            <v>Yolo</v>
          </cell>
          <cell r="X176" t="str">
            <v>Partnership Health Plan</v>
          </cell>
          <cell r="Y176" t="str">
            <v>Aged/Dual Eligible</v>
          </cell>
          <cell r="Z176">
            <v>27220</v>
          </cell>
          <cell r="AA176">
            <v>203.2063042857566</v>
          </cell>
          <cell r="AB176">
            <v>0</v>
          </cell>
          <cell r="AC176">
            <v>203.2063042857566</v>
          </cell>
          <cell r="AD176">
            <v>0</v>
          </cell>
          <cell r="AE176">
            <v>0</v>
          </cell>
          <cell r="AF176">
            <v>203.2063042857566</v>
          </cell>
          <cell r="AG176">
            <v>4.7263532355342281</v>
          </cell>
          <cell r="AH176">
            <v>0.11374224376349673</v>
          </cell>
          <cell r="AI176">
            <v>4.8400954792977249</v>
          </cell>
          <cell r="AJ176">
            <v>208.04639976505433</v>
          </cell>
          <cell r="AO176" t="str">
            <v>YoloAged&amp;DisabledNonDual</v>
          </cell>
          <cell r="AP176">
            <v>509</v>
          </cell>
          <cell r="AQ176" t="str">
            <v>Yolo</v>
          </cell>
          <cell r="AR176" t="str">
            <v>Partnership Health Plan</v>
          </cell>
          <cell r="AS176" t="str">
            <v>Aged&amp;DisabledNonDual</v>
          </cell>
          <cell r="AT176">
            <v>41782</v>
          </cell>
          <cell r="AU176">
            <v>852.41820321259843</v>
          </cell>
          <cell r="AV176">
            <v>0</v>
          </cell>
          <cell r="AW176">
            <v>852.41820321259843</v>
          </cell>
          <cell r="AX176">
            <v>102.31297677518091</v>
          </cell>
          <cell r="AY176">
            <v>2.4622170550094671</v>
          </cell>
          <cell r="AZ176">
            <v>957.193397042789</v>
          </cell>
          <cell r="BA176">
            <v>18.969379630299031</v>
          </cell>
          <cell r="BB176">
            <v>0.45650836795906513</v>
          </cell>
          <cell r="BC176">
            <v>19.425887998258091</v>
          </cell>
          <cell r="BD176">
            <v>976.61928504104708</v>
          </cell>
          <cell r="BJ176" t="str">
            <v>YoloAged/Dual Eligible</v>
          </cell>
          <cell r="BK176">
            <v>509</v>
          </cell>
          <cell r="BL176" t="str">
            <v>Yolo</v>
          </cell>
          <cell r="BM176" t="str">
            <v>Parnership Health Plan</v>
          </cell>
          <cell r="BN176" t="str">
            <v>Aged/Dual Eligible</v>
          </cell>
          <cell r="BO176">
            <v>24986</v>
          </cell>
          <cell r="BP176">
            <v>187.37886763904743</v>
          </cell>
          <cell r="BQ176">
            <v>8.5001345068608032</v>
          </cell>
          <cell r="BR176">
            <v>0</v>
          </cell>
          <cell r="BS176">
            <v>195.87900214590823</v>
          </cell>
          <cell r="BT176">
            <v>0</v>
          </cell>
          <cell r="BU176">
            <v>0</v>
          </cell>
          <cell r="BV176">
            <v>187.37886763904743</v>
          </cell>
        </row>
        <row r="177">
          <cell r="B177" t="str">
            <v>0Total Health Plans</v>
          </cell>
          <cell r="C177">
            <v>0</v>
          </cell>
          <cell r="D177">
            <v>0</v>
          </cell>
          <cell r="E177" t="str">
            <v>Total Plans</v>
          </cell>
          <cell r="F177" t="str">
            <v>Total Health Plans</v>
          </cell>
          <cell r="G177">
            <v>0</v>
          </cell>
          <cell r="H177">
            <v>0</v>
          </cell>
          <cell r="I177">
            <v>0</v>
          </cell>
          <cell r="J177">
            <v>0</v>
          </cell>
          <cell r="K177">
            <v>0</v>
          </cell>
          <cell r="L177">
            <v>0</v>
          </cell>
          <cell r="M177">
            <v>0</v>
          </cell>
          <cell r="N177">
            <v>0</v>
          </cell>
          <cell r="O177">
            <v>0</v>
          </cell>
          <cell r="P177">
            <v>0</v>
          </cell>
          <cell r="Q177">
            <v>0</v>
          </cell>
          <cell r="U177" t="str">
            <v>YoloAged/Medi-Cal Only</v>
          </cell>
          <cell r="V177">
            <v>509</v>
          </cell>
          <cell r="W177" t="str">
            <v>Yolo</v>
          </cell>
          <cell r="X177" t="str">
            <v>Partnership Health Plan</v>
          </cell>
          <cell r="Y177" t="str">
            <v>Aged/Medi-Cal Only</v>
          </cell>
          <cell r="Z177">
            <v>4138</v>
          </cell>
          <cell r="AA177">
            <v>559.78740746137714</v>
          </cell>
          <cell r="AB177">
            <v>0</v>
          </cell>
          <cell r="AC177">
            <v>559.78740746137714</v>
          </cell>
          <cell r="AD177">
            <v>76.278117707315928</v>
          </cell>
          <cell r="AE177">
            <v>1.8356741076517409</v>
          </cell>
          <cell r="AF177">
            <v>637.90119927634476</v>
          </cell>
          <cell r="AG177">
            <v>16.892653749701669</v>
          </cell>
          <cell r="AH177">
            <v>0.40653083780644056</v>
          </cell>
          <cell r="AI177">
            <v>17.299184587508108</v>
          </cell>
          <cell r="AJ177">
            <v>655.20038386385284</v>
          </cell>
          <cell r="AO177" t="str">
            <v>YoloDisabledDual</v>
          </cell>
          <cell r="AP177">
            <v>509</v>
          </cell>
          <cell r="AQ177" t="str">
            <v>Yolo</v>
          </cell>
          <cell r="AR177" t="str">
            <v>Partnership Health Plan</v>
          </cell>
          <cell r="AS177" t="str">
            <v>DisabledDual</v>
          </cell>
          <cell r="AT177">
            <v>30694</v>
          </cell>
          <cell r="AU177">
            <v>235.47151874420462</v>
          </cell>
          <cell r="AV177">
            <v>0</v>
          </cell>
          <cell r="AW177">
            <v>235.47151874420462</v>
          </cell>
          <cell r="AX177">
            <v>0</v>
          </cell>
          <cell r="AY177">
            <v>0</v>
          </cell>
          <cell r="AZ177">
            <v>235.47151874420462</v>
          </cell>
          <cell r="BA177">
            <v>3.6443712300376379</v>
          </cell>
          <cell r="BB177">
            <v>8.7703762320414214E-2</v>
          </cell>
          <cell r="BC177">
            <v>3.7320749923580521</v>
          </cell>
          <cell r="BD177">
            <v>239.20359373656268</v>
          </cell>
          <cell r="BJ177" t="str">
            <v>YoloAged/Medi-Cal Only</v>
          </cell>
          <cell r="BK177">
            <v>509</v>
          </cell>
          <cell r="BL177" t="str">
            <v>Yolo</v>
          </cell>
          <cell r="BM177" t="str">
            <v>Parnership Health Plan</v>
          </cell>
          <cell r="BN177" t="str">
            <v>Aged/Medi-Cal Only</v>
          </cell>
          <cell r="BO177">
            <v>4166</v>
          </cell>
          <cell r="BP177">
            <v>543.28523620833812</v>
          </cell>
          <cell r="BQ177">
            <v>24.645242238619403</v>
          </cell>
          <cell r="BR177">
            <v>0</v>
          </cell>
          <cell r="BS177">
            <v>567.93047844695752</v>
          </cell>
          <cell r="BT177">
            <v>85.111138974014239</v>
          </cell>
          <cell r="BU177">
            <v>2.0482455359849752</v>
          </cell>
          <cell r="BV177">
            <v>630.44462071833732</v>
          </cell>
        </row>
        <row r="178">
          <cell r="B178" t="str">
            <v>0Total Health Plans</v>
          </cell>
          <cell r="C178">
            <v>0</v>
          </cell>
          <cell r="D178">
            <v>0</v>
          </cell>
          <cell r="E178" t="str">
            <v>Total Plans</v>
          </cell>
          <cell r="F178" t="str">
            <v>Total Health Plans</v>
          </cell>
          <cell r="G178">
            <v>0</v>
          </cell>
          <cell r="H178">
            <v>0</v>
          </cell>
          <cell r="I178">
            <v>0</v>
          </cell>
          <cell r="J178">
            <v>0</v>
          </cell>
          <cell r="K178">
            <v>0</v>
          </cell>
          <cell r="L178">
            <v>0</v>
          </cell>
          <cell r="M178">
            <v>0</v>
          </cell>
          <cell r="N178">
            <v>0</v>
          </cell>
          <cell r="O178">
            <v>0</v>
          </cell>
          <cell r="P178">
            <v>0</v>
          </cell>
          <cell r="Q178">
            <v>0</v>
          </cell>
          <cell r="U178" t="str">
            <v>YoloAIDS/Dual Eligible</v>
          </cell>
          <cell r="V178">
            <v>509</v>
          </cell>
          <cell r="W178" t="str">
            <v>Yolo</v>
          </cell>
          <cell r="X178" t="str">
            <v>Partnership Health Plan</v>
          </cell>
          <cell r="Y178" t="str">
            <v>AIDS/Dual Eligible</v>
          </cell>
          <cell r="Z178">
            <v>0</v>
          </cell>
          <cell r="AA178">
            <v>0</v>
          </cell>
          <cell r="AB178">
            <v>0</v>
          </cell>
          <cell r="AC178">
            <v>0</v>
          </cell>
          <cell r="AD178">
            <v>0</v>
          </cell>
          <cell r="AE178">
            <v>0</v>
          </cell>
          <cell r="AF178">
            <v>0</v>
          </cell>
          <cell r="AG178">
            <v>0</v>
          </cell>
          <cell r="AH178">
            <v>0</v>
          </cell>
          <cell r="AI178">
            <v>0</v>
          </cell>
          <cell r="AJ178">
            <v>0</v>
          </cell>
          <cell r="AO178" t="str">
            <v>YoloAgedDual</v>
          </cell>
          <cell r="AP178">
            <v>509</v>
          </cell>
          <cell r="AQ178" t="str">
            <v>Yolo</v>
          </cell>
          <cell r="AR178" t="str">
            <v>Partnership Health Plan</v>
          </cell>
          <cell r="AS178" t="str">
            <v>AgedDual</v>
          </cell>
          <cell r="AT178">
            <v>27220</v>
          </cell>
          <cell r="AU178">
            <v>203.2063042857566</v>
          </cell>
          <cell r="AV178">
            <v>0</v>
          </cell>
          <cell r="AW178">
            <v>203.2063042857566</v>
          </cell>
          <cell r="AX178">
            <v>0</v>
          </cell>
          <cell r="AY178">
            <v>0</v>
          </cell>
          <cell r="AZ178">
            <v>203.2063042857566</v>
          </cell>
          <cell r="BA178">
            <v>4.7263532355342281</v>
          </cell>
          <cell r="BB178">
            <v>0.11374224376349673</v>
          </cell>
          <cell r="BC178">
            <v>4.8400954792977249</v>
          </cell>
          <cell r="BD178">
            <v>208.04639976505433</v>
          </cell>
          <cell r="BJ178" t="str">
            <v>YoloAIDS/Dual Eligible</v>
          </cell>
          <cell r="BK178">
            <v>509</v>
          </cell>
          <cell r="BL178" t="str">
            <v>Yolo</v>
          </cell>
          <cell r="BM178" t="str">
            <v>Parnership Health Plan</v>
          </cell>
          <cell r="BN178" t="str">
            <v>AIDS/Dual Eligible</v>
          </cell>
          <cell r="BO178">
            <v>0</v>
          </cell>
          <cell r="BP178">
            <v>0</v>
          </cell>
          <cell r="BQ178">
            <v>0</v>
          </cell>
          <cell r="BR178">
            <v>0</v>
          </cell>
          <cell r="BS178">
            <v>0</v>
          </cell>
          <cell r="BT178">
            <v>0</v>
          </cell>
          <cell r="BU178">
            <v>0</v>
          </cell>
          <cell r="BV178">
            <v>0</v>
          </cell>
        </row>
        <row r="179">
          <cell r="B179" t="str">
            <v>0Total Health Plans</v>
          </cell>
          <cell r="C179">
            <v>0</v>
          </cell>
          <cell r="D179">
            <v>0</v>
          </cell>
          <cell r="E179" t="str">
            <v>Total Plans</v>
          </cell>
          <cell r="F179" t="str">
            <v>Total Health Plans</v>
          </cell>
          <cell r="G179">
            <v>0</v>
          </cell>
          <cell r="H179">
            <v>0</v>
          </cell>
          <cell r="I179">
            <v>0</v>
          </cell>
          <cell r="J179">
            <v>0</v>
          </cell>
          <cell r="K179">
            <v>0</v>
          </cell>
          <cell r="L179">
            <v>0</v>
          </cell>
          <cell r="M179">
            <v>0</v>
          </cell>
          <cell r="N179">
            <v>0</v>
          </cell>
          <cell r="O179">
            <v>0</v>
          </cell>
          <cell r="P179">
            <v>0</v>
          </cell>
          <cell r="Q179">
            <v>0</v>
          </cell>
          <cell r="U179" t="str">
            <v>YoloAIDS/Medi-Cal Only</v>
          </cell>
          <cell r="V179">
            <v>509</v>
          </cell>
          <cell r="W179" t="str">
            <v>Yolo</v>
          </cell>
          <cell r="X179" t="str">
            <v>Partnership Health Plan</v>
          </cell>
          <cell r="Y179" t="str">
            <v>AIDS/Medi-Cal Only</v>
          </cell>
          <cell r="Z179">
            <v>0</v>
          </cell>
          <cell r="AA179">
            <v>0</v>
          </cell>
          <cell r="AB179">
            <v>0</v>
          </cell>
          <cell r="AC179">
            <v>0</v>
          </cell>
          <cell r="AD179">
            <v>0</v>
          </cell>
          <cell r="AE179">
            <v>0</v>
          </cell>
          <cell r="AF179">
            <v>0</v>
          </cell>
          <cell r="AG179">
            <v>0</v>
          </cell>
          <cell r="AH179">
            <v>0</v>
          </cell>
          <cell r="AI179">
            <v>0</v>
          </cell>
          <cell r="AJ179">
            <v>0</v>
          </cell>
          <cell r="AO179" t="str">
            <v>YoloBCCTP</v>
          </cell>
          <cell r="AP179">
            <v>509</v>
          </cell>
          <cell r="AQ179" t="str">
            <v>Yolo</v>
          </cell>
          <cell r="AR179" t="str">
            <v>Partnership Health Plan</v>
          </cell>
          <cell r="AS179" t="str">
            <v>BCCTP</v>
          </cell>
          <cell r="AT179">
            <v>444</v>
          </cell>
          <cell r="AU179">
            <v>2170.7726685156167</v>
          </cell>
          <cell r="AV179">
            <v>0</v>
          </cell>
          <cell r="AW179">
            <v>2170.7726685156167</v>
          </cell>
          <cell r="AX179">
            <v>581.62784593223125</v>
          </cell>
          <cell r="AY179">
            <v>13.997188304564702</v>
          </cell>
          <cell r="AZ179">
            <v>2766.3977027524124</v>
          </cell>
          <cell r="BA179">
            <v>48.878990352453194</v>
          </cell>
          <cell r="BB179">
            <v>1.1762993069970804</v>
          </cell>
          <cell r="BC179">
            <v>50.055289659450274</v>
          </cell>
          <cell r="BD179">
            <v>2816.4529924118629</v>
          </cell>
          <cell r="BJ179" t="str">
            <v>YoloAIDS/Medi-Cal Only</v>
          </cell>
          <cell r="BK179">
            <v>509</v>
          </cell>
          <cell r="BL179" t="str">
            <v>Yolo</v>
          </cell>
          <cell r="BM179" t="str">
            <v>Parnership Health Plan</v>
          </cell>
          <cell r="BN179" t="str">
            <v>AIDS/Medi-Cal Only</v>
          </cell>
          <cell r="BO179">
            <v>0</v>
          </cell>
          <cell r="BP179">
            <v>0</v>
          </cell>
          <cell r="BQ179">
            <v>0</v>
          </cell>
          <cell r="BR179">
            <v>0</v>
          </cell>
          <cell r="BS179">
            <v>0</v>
          </cell>
          <cell r="BT179">
            <v>0</v>
          </cell>
          <cell r="BU179">
            <v>0</v>
          </cell>
          <cell r="BV179">
            <v>0</v>
          </cell>
        </row>
        <row r="180">
          <cell r="B180" t="str">
            <v>0Total Health Plans</v>
          </cell>
          <cell r="C180">
            <v>0</v>
          </cell>
          <cell r="D180">
            <v>0</v>
          </cell>
          <cell r="E180" t="str">
            <v>Total Plans</v>
          </cell>
          <cell r="F180" t="str">
            <v>Total Health Plans</v>
          </cell>
          <cell r="G180">
            <v>0</v>
          </cell>
          <cell r="H180">
            <v>0</v>
          </cell>
          <cell r="I180">
            <v>0</v>
          </cell>
          <cell r="J180">
            <v>0</v>
          </cell>
          <cell r="K180">
            <v>0</v>
          </cell>
          <cell r="L180">
            <v>0</v>
          </cell>
          <cell r="M180">
            <v>0</v>
          </cell>
          <cell r="N180">
            <v>0</v>
          </cell>
          <cell r="O180">
            <v>0</v>
          </cell>
          <cell r="P180">
            <v>0</v>
          </cell>
          <cell r="Q180">
            <v>0</v>
          </cell>
          <cell r="U180" t="str">
            <v>YoloBCCTP</v>
          </cell>
          <cell r="V180">
            <v>509</v>
          </cell>
          <cell r="W180" t="str">
            <v>Yolo</v>
          </cell>
          <cell r="X180" t="str">
            <v>Partnership Health Plan</v>
          </cell>
          <cell r="Y180" t="str">
            <v>BCCTP</v>
          </cell>
          <cell r="Z180">
            <v>444</v>
          </cell>
          <cell r="AA180">
            <v>2170.7726685156167</v>
          </cell>
          <cell r="AB180">
            <v>0</v>
          </cell>
          <cell r="AC180">
            <v>2170.7726685156167</v>
          </cell>
          <cell r="AD180">
            <v>581.62784593223125</v>
          </cell>
          <cell r="AE180">
            <v>13.997188304564702</v>
          </cell>
          <cell r="AF180">
            <v>2766.3977027524124</v>
          </cell>
          <cell r="AG180">
            <v>48.878990352453194</v>
          </cell>
          <cell r="AH180">
            <v>1.1762993069970804</v>
          </cell>
          <cell r="AI180">
            <v>50.055289659450274</v>
          </cell>
          <cell r="AJ180">
            <v>2816.4529924118629</v>
          </cell>
          <cell r="AO180" t="str">
            <v>YoloAIDSNonDual</v>
          </cell>
          <cell r="AP180">
            <v>509</v>
          </cell>
          <cell r="AQ180" t="str">
            <v>Yolo</v>
          </cell>
          <cell r="AR180" t="str">
            <v>Partnership Health Plan</v>
          </cell>
          <cell r="AS180" t="str">
            <v>AIDSNonDual</v>
          </cell>
          <cell r="AT180">
            <v>0</v>
          </cell>
          <cell r="AU180">
            <v>0</v>
          </cell>
          <cell r="AV180">
            <v>0</v>
          </cell>
          <cell r="AW180">
            <v>0</v>
          </cell>
          <cell r="AX180">
            <v>0</v>
          </cell>
          <cell r="AY180">
            <v>0</v>
          </cell>
          <cell r="AZ180">
            <v>0</v>
          </cell>
          <cell r="BA180">
            <v>0</v>
          </cell>
          <cell r="BB180">
            <v>0</v>
          </cell>
          <cell r="BC180">
            <v>0</v>
          </cell>
          <cell r="BD180">
            <v>0</v>
          </cell>
          <cell r="BJ180" t="str">
            <v>YoloBCCTP</v>
          </cell>
          <cell r="BK180">
            <v>509</v>
          </cell>
          <cell r="BL180" t="str">
            <v>Yolo</v>
          </cell>
          <cell r="BM180" t="str">
            <v>Parnership Health Plan</v>
          </cell>
          <cell r="BN180" t="str">
            <v>BCCTP</v>
          </cell>
          <cell r="BO180">
            <v>0</v>
          </cell>
          <cell r="BP180">
            <v>1349.2666947667499</v>
          </cell>
          <cell r="BQ180">
            <v>76.222775013749924</v>
          </cell>
          <cell r="BR180">
            <v>0</v>
          </cell>
          <cell r="BS180">
            <v>1425.4894697804998</v>
          </cell>
          <cell r="BT180">
            <v>295.69430102391868</v>
          </cell>
          <cell r="BU180">
            <v>7.1160430865971307</v>
          </cell>
          <cell r="BV180">
            <v>1652.0770388772657</v>
          </cell>
        </row>
        <row r="181">
          <cell r="B181" t="str">
            <v>0Total Health Plans</v>
          </cell>
          <cell r="C181">
            <v>0</v>
          </cell>
          <cell r="D181">
            <v>0</v>
          </cell>
          <cell r="E181" t="str">
            <v>Total Plans</v>
          </cell>
          <cell r="F181" t="str">
            <v>Total Health Plans</v>
          </cell>
          <cell r="G181">
            <v>0</v>
          </cell>
          <cell r="H181">
            <v>0</v>
          </cell>
          <cell r="I181">
            <v>0</v>
          </cell>
          <cell r="J181">
            <v>0</v>
          </cell>
          <cell r="K181">
            <v>0</v>
          </cell>
          <cell r="L181">
            <v>0</v>
          </cell>
          <cell r="M181">
            <v>0</v>
          </cell>
          <cell r="N181">
            <v>0</v>
          </cell>
          <cell r="O181">
            <v>0</v>
          </cell>
          <cell r="P181">
            <v>0</v>
          </cell>
          <cell r="Q181">
            <v>0</v>
          </cell>
          <cell r="U181" t="str">
            <v>YoloDisabled/Dual Eligible</v>
          </cell>
          <cell r="V181">
            <v>509</v>
          </cell>
          <cell r="W181" t="str">
            <v>Yolo</v>
          </cell>
          <cell r="X181" t="str">
            <v>Partnership Health Plan</v>
          </cell>
          <cell r="Y181" t="str">
            <v>Disabled/Dual Eligible</v>
          </cell>
          <cell r="Z181">
            <v>30694</v>
          </cell>
          <cell r="AA181">
            <v>235.47151874420462</v>
          </cell>
          <cell r="AB181">
            <v>0</v>
          </cell>
          <cell r="AC181">
            <v>235.47151874420462</v>
          </cell>
          <cell r="AD181">
            <v>0</v>
          </cell>
          <cell r="AE181">
            <v>0</v>
          </cell>
          <cell r="AF181">
            <v>235.47151874420462</v>
          </cell>
          <cell r="AG181">
            <v>3.6443712300376379</v>
          </cell>
          <cell r="AH181">
            <v>8.7703762320414214E-2</v>
          </cell>
          <cell r="AI181">
            <v>3.7320749923580521</v>
          </cell>
          <cell r="AJ181">
            <v>239.20359373656268</v>
          </cell>
          <cell r="AO181" t="str">
            <v>YoloAIDSDual</v>
          </cell>
          <cell r="AP181">
            <v>509</v>
          </cell>
          <cell r="AQ181" t="str">
            <v>Yolo</v>
          </cell>
          <cell r="AR181" t="str">
            <v>Partnership Health Plan</v>
          </cell>
          <cell r="AS181" t="str">
            <v>AIDSDual</v>
          </cell>
          <cell r="AT181">
            <v>0</v>
          </cell>
          <cell r="AU181">
            <v>0</v>
          </cell>
          <cell r="AV181">
            <v>0</v>
          </cell>
          <cell r="AW181">
            <v>0</v>
          </cell>
          <cell r="AX181">
            <v>0</v>
          </cell>
          <cell r="AY181">
            <v>0</v>
          </cell>
          <cell r="AZ181">
            <v>0</v>
          </cell>
          <cell r="BA181">
            <v>0</v>
          </cell>
          <cell r="BB181">
            <v>0</v>
          </cell>
          <cell r="BC181">
            <v>0</v>
          </cell>
          <cell r="BD181">
            <v>0</v>
          </cell>
          <cell r="BJ181" t="str">
            <v>YoloDisabled/Dual Eligible</v>
          </cell>
          <cell r="BK181">
            <v>509</v>
          </cell>
          <cell r="BL181" t="str">
            <v>Yolo</v>
          </cell>
          <cell r="BM181" t="str">
            <v>Parnership Health Plan</v>
          </cell>
          <cell r="BN181" t="str">
            <v>Disabled/Dual Eligible</v>
          </cell>
          <cell r="BO181">
            <v>29792</v>
          </cell>
          <cell r="BP181">
            <v>229.073546959726</v>
          </cell>
          <cell r="BQ181">
            <v>10.969702400418981</v>
          </cell>
          <cell r="BR181">
            <v>0</v>
          </cell>
          <cell r="BS181">
            <v>240.04324936014498</v>
          </cell>
          <cell r="BT181">
            <v>0</v>
          </cell>
          <cell r="BU181">
            <v>0</v>
          </cell>
          <cell r="BV181">
            <v>229.073546959726</v>
          </cell>
        </row>
        <row r="182">
          <cell r="B182" t="str">
            <v>0Total Health Plans</v>
          </cell>
          <cell r="C182">
            <v>0</v>
          </cell>
          <cell r="D182">
            <v>0</v>
          </cell>
          <cell r="E182" t="str">
            <v>Total Plans</v>
          </cell>
          <cell r="F182" t="str">
            <v>Total Health Plans</v>
          </cell>
          <cell r="G182">
            <v>0</v>
          </cell>
          <cell r="H182">
            <v>0</v>
          </cell>
          <cell r="I182">
            <v>0</v>
          </cell>
          <cell r="J182">
            <v>0</v>
          </cell>
          <cell r="K182">
            <v>0</v>
          </cell>
          <cell r="L182">
            <v>0</v>
          </cell>
          <cell r="M182">
            <v>0</v>
          </cell>
          <cell r="N182">
            <v>0</v>
          </cell>
          <cell r="O182">
            <v>0</v>
          </cell>
          <cell r="P182">
            <v>0</v>
          </cell>
          <cell r="Q182">
            <v>0</v>
          </cell>
          <cell r="U182" t="str">
            <v>YoloDisabled/Medi-Cal Only</v>
          </cell>
          <cell r="V182">
            <v>509</v>
          </cell>
          <cell r="W182" t="str">
            <v>Yolo</v>
          </cell>
          <cell r="X182" t="str">
            <v>Partnership Health Plan</v>
          </cell>
          <cell r="Y182" t="str">
            <v>Disabled/Medi-Cal Only</v>
          </cell>
          <cell r="Z182">
            <v>37644</v>
          </cell>
          <cell r="AA182">
            <v>884.58551361581158</v>
          </cell>
          <cell r="AB182">
            <v>0</v>
          </cell>
          <cell r="AC182">
            <v>884.58551361581158</v>
          </cell>
          <cell r="AD182">
            <v>105.17484710837678</v>
          </cell>
          <cell r="AE182">
            <v>2.5310895105446463</v>
          </cell>
          <cell r="AF182">
            <v>992.29145023473302</v>
          </cell>
          <cell r="AG182">
            <v>19.197662801426215</v>
          </cell>
          <cell r="AH182">
            <v>0.46200212578957095</v>
          </cell>
          <cell r="AI182">
            <v>19.659664927215786</v>
          </cell>
          <cell r="AJ182">
            <v>1011.9511151619488</v>
          </cell>
          <cell r="AO182" t="str">
            <v>YoloLTCNonDual</v>
          </cell>
          <cell r="AP182">
            <v>509</v>
          </cell>
          <cell r="AQ182" t="str">
            <v>Yolo</v>
          </cell>
          <cell r="AR182" t="str">
            <v>Partnership Health Plan</v>
          </cell>
          <cell r="AS182" t="str">
            <v>LTCNonDual</v>
          </cell>
          <cell r="AT182">
            <v>276</v>
          </cell>
          <cell r="AU182">
            <v>6015.2112948909635</v>
          </cell>
          <cell r="AV182">
            <v>0</v>
          </cell>
          <cell r="AW182">
            <v>6015.2112948909635</v>
          </cell>
          <cell r="AX182">
            <v>264.37717134308389</v>
          </cell>
          <cell r="AY182">
            <v>6.3623794434843717</v>
          </cell>
          <cell r="AZ182">
            <v>6285.950845677532</v>
          </cell>
          <cell r="BA182">
            <v>48.887874117678919</v>
          </cell>
          <cell r="BB182">
            <v>1.176513099606197</v>
          </cell>
          <cell r="BC182">
            <v>50.064387217285116</v>
          </cell>
          <cell r="BD182">
            <v>6336.015232894817</v>
          </cell>
          <cell r="BJ182" t="str">
            <v>YoloDisabled/Medi-Cal Only</v>
          </cell>
          <cell r="BK182">
            <v>509</v>
          </cell>
          <cell r="BL182" t="str">
            <v>Yolo</v>
          </cell>
          <cell r="BM182" t="str">
            <v>Parnership Health Plan</v>
          </cell>
          <cell r="BN182" t="str">
            <v>Disabled/Medi-Cal Only</v>
          </cell>
          <cell r="BO182">
            <v>36498</v>
          </cell>
          <cell r="BP182">
            <v>926.02392363985336</v>
          </cell>
          <cell r="BQ182">
            <v>44.34473990042784</v>
          </cell>
          <cell r="BR182">
            <v>0</v>
          </cell>
          <cell r="BS182">
            <v>970.3686635402812</v>
          </cell>
          <cell r="BT182">
            <v>116.83850091433182</v>
          </cell>
          <cell r="BU182">
            <v>2.8117816400274336</v>
          </cell>
          <cell r="BV182">
            <v>1045.6742061942127</v>
          </cell>
        </row>
        <row r="183">
          <cell r="B183" t="str">
            <v>0Total Health Plans</v>
          </cell>
          <cell r="C183">
            <v>0</v>
          </cell>
          <cell r="D183">
            <v>0</v>
          </cell>
          <cell r="E183" t="str">
            <v>Total Plans</v>
          </cell>
          <cell r="F183" t="str">
            <v>Total Health Plans</v>
          </cell>
          <cell r="G183">
            <v>0</v>
          </cell>
          <cell r="H183">
            <v>0</v>
          </cell>
          <cell r="I183">
            <v>0</v>
          </cell>
          <cell r="J183">
            <v>0</v>
          </cell>
          <cell r="K183">
            <v>0</v>
          </cell>
          <cell r="L183">
            <v>0</v>
          </cell>
          <cell r="M183">
            <v>0</v>
          </cell>
          <cell r="N183">
            <v>0</v>
          </cell>
          <cell r="O183">
            <v>0</v>
          </cell>
          <cell r="P183">
            <v>0</v>
          </cell>
          <cell r="Q183">
            <v>0</v>
          </cell>
          <cell r="U183" t="str">
            <v>YoloFamily (combined with Adult)</v>
          </cell>
          <cell r="V183">
            <v>509</v>
          </cell>
          <cell r="W183" t="str">
            <v>Yolo</v>
          </cell>
          <cell r="X183" t="str">
            <v>Partnership Health Plan</v>
          </cell>
          <cell r="Y183" t="str">
            <v>Family (combined with Adult)</v>
          </cell>
          <cell r="Z183">
            <v>0</v>
          </cell>
          <cell r="AA183">
            <v>0</v>
          </cell>
          <cell r="AB183">
            <v>0</v>
          </cell>
          <cell r="AC183">
            <v>0</v>
          </cell>
          <cell r="AD183">
            <v>0</v>
          </cell>
          <cell r="AE183">
            <v>0</v>
          </cell>
          <cell r="AF183">
            <v>0</v>
          </cell>
          <cell r="AG183">
            <v>0</v>
          </cell>
          <cell r="AH183">
            <v>0</v>
          </cell>
          <cell r="AI183">
            <v>0</v>
          </cell>
          <cell r="AJ183">
            <v>0</v>
          </cell>
          <cell r="AO183" t="str">
            <v>YoloLTCDual</v>
          </cell>
          <cell r="AP183">
            <v>509</v>
          </cell>
          <cell r="AQ183" t="str">
            <v>Yolo</v>
          </cell>
          <cell r="AR183" t="str">
            <v>Partnership Health Plan</v>
          </cell>
          <cell r="AS183" t="str">
            <v>LTCDual</v>
          </cell>
          <cell r="AT183">
            <v>3833</v>
          </cell>
          <cell r="AU183">
            <v>4957.2855242154264</v>
          </cell>
          <cell r="AV183">
            <v>0</v>
          </cell>
          <cell r="AW183">
            <v>4957.2855242154264</v>
          </cell>
          <cell r="AX183">
            <v>0</v>
          </cell>
          <cell r="AY183">
            <v>0</v>
          </cell>
          <cell r="AZ183">
            <v>4957.2855242154264</v>
          </cell>
          <cell r="BA183">
            <v>6.3297324992783359</v>
          </cell>
          <cell r="BB183">
            <v>0.15232843188227374</v>
          </cell>
          <cell r="BC183">
            <v>6.4820609311606097</v>
          </cell>
          <cell r="BD183">
            <v>4963.7675851465874</v>
          </cell>
          <cell r="BJ183" t="str">
            <v>YoloFamily (combined with Adult)</v>
          </cell>
          <cell r="BK183">
            <v>509</v>
          </cell>
          <cell r="BL183" t="str">
            <v>Yolo</v>
          </cell>
          <cell r="BM183" t="str">
            <v>Parnership Health Plan</v>
          </cell>
          <cell r="BN183" t="str">
            <v>Family (combined with Adult)</v>
          </cell>
          <cell r="BO183">
            <v>0</v>
          </cell>
          <cell r="BP183">
            <v>0</v>
          </cell>
          <cell r="BQ183">
            <v>0</v>
          </cell>
          <cell r="BR183">
            <v>0</v>
          </cell>
          <cell r="BS183">
            <v>0</v>
          </cell>
          <cell r="BT183">
            <v>0</v>
          </cell>
          <cell r="BU183">
            <v>0</v>
          </cell>
          <cell r="BV183">
            <v>0</v>
          </cell>
        </row>
        <row r="184">
          <cell r="B184" t="str">
            <v>0Total Health Plans</v>
          </cell>
          <cell r="C184">
            <v>0</v>
          </cell>
          <cell r="D184">
            <v>0</v>
          </cell>
          <cell r="E184" t="str">
            <v>Total Plans</v>
          </cell>
          <cell r="F184" t="str">
            <v>Total Health Plans</v>
          </cell>
          <cell r="G184">
            <v>0</v>
          </cell>
          <cell r="H184">
            <v>0</v>
          </cell>
          <cell r="I184">
            <v>0</v>
          </cell>
          <cell r="J184">
            <v>0</v>
          </cell>
          <cell r="K184">
            <v>0</v>
          </cell>
          <cell r="L184">
            <v>0</v>
          </cell>
          <cell r="M184">
            <v>0</v>
          </cell>
          <cell r="N184">
            <v>0</v>
          </cell>
          <cell r="O184">
            <v>0</v>
          </cell>
          <cell r="P184">
            <v>0</v>
          </cell>
          <cell r="Q184">
            <v>0</v>
          </cell>
          <cell r="U184" t="str">
            <v>YoloLTC/Dual Eligible</v>
          </cell>
          <cell r="V184">
            <v>509</v>
          </cell>
          <cell r="W184" t="str">
            <v>Yolo</v>
          </cell>
          <cell r="X184" t="str">
            <v>Partnership Health Plan</v>
          </cell>
          <cell r="Y184" t="str">
            <v>LTC/Dual Eligible</v>
          </cell>
          <cell r="Z184">
            <v>3833</v>
          </cell>
          <cell r="AA184">
            <v>4957.2855242154264</v>
          </cell>
          <cell r="AB184">
            <v>0</v>
          </cell>
          <cell r="AC184">
            <v>4957.2855242154264</v>
          </cell>
          <cell r="AD184">
            <v>0</v>
          </cell>
          <cell r="AE184">
            <v>0</v>
          </cell>
          <cell r="AF184">
            <v>4957.2855242154264</v>
          </cell>
          <cell r="AG184">
            <v>6.3297324992783359</v>
          </cell>
          <cell r="AH184">
            <v>0.15232843188227374</v>
          </cell>
          <cell r="AI184">
            <v>6.4820609311606097</v>
          </cell>
          <cell r="AJ184">
            <v>4963.7675851465874</v>
          </cell>
          <cell r="AO184" t="str">
            <v>YoloOBRA</v>
          </cell>
          <cell r="AP184">
            <v>509</v>
          </cell>
          <cell r="AQ184" t="str">
            <v>Yolo</v>
          </cell>
          <cell r="AR184" t="str">
            <v>Partnership Health Plan</v>
          </cell>
          <cell r="AS184" t="str">
            <v>OBRA</v>
          </cell>
          <cell r="AT184">
            <v>1968</v>
          </cell>
          <cell r="AU184">
            <v>564.09200156437373</v>
          </cell>
          <cell r="AV184">
            <v>0</v>
          </cell>
          <cell r="AW184">
            <v>564.09200156437373</v>
          </cell>
          <cell r="AX184">
            <v>84.226882566079809</v>
          </cell>
          <cell r="AY184">
            <v>2.0269654278575189</v>
          </cell>
          <cell r="AZ184">
            <v>650.34584955831099</v>
          </cell>
          <cell r="BA184">
            <v>8.7491951665468957</v>
          </cell>
          <cell r="BB184">
            <v>0.21055410795069385</v>
          </cell>
          <cell r="BC184">
            <v>8.9597492744975895</v>
          </cell>
          <cell r="BD184">
            <v>659.30559883280853</v>
          </cell>
          <cell r="BJ184" t="str">
            <v>YoloLTC/Dual Eligible</v>
          </cell>
          <cell r="BK184">
            <v>509</v>
          </cell>
          <cell r="BL184" t="str">
            <v>Yolo</v>
          </cell>
          <cell r="BM184" t="str">
            <v>Parnership Health Plan</v>
          </cell>
          <cell r="BN184" t="str">
            <v>LTC/Dual Eligible</v>
          </cell>
          <cell r="BO184">
            <v>4210</v>
          </cell>
          <cell r="BP184">
            <v>4665.4816970198026</v>
          </cell>
          <cell r="BQ184">
            <v>120.3883955615338</v>
          </cell>
          <cell r="BR184">
            <v>0</v>
          </cell>
          <cell r="BS184">
            <v>4785.8700925813364</v>
          </cell>
          <cell r="BT184">
            <v>0</v>
          </cell>
          <cell r="BU184">
            <v>0</v>
          </cell>
          <cell r="BV184">
            <v>4665.4816970198026</v>
          </cell>
        </row>
        <row r="185">
          <cell r="B185" t="str">
            <v>0Total Health Plans</v>
          </cell>
          <cell r="C185">
            <v>0</v>
          </cell>
          <cell r="D185">
            <v>0</v>
          </cell>
          <cell r="E185" t="str">
            <v>Total Plans</v>
          </cell>
          <cell r="F185" t="str">
            <v>Total Health Plans</v>
          </cell>
          <cell r="G185">
            <v>0</v>
          </cell>
          <cell r="H185">
            <v>0</v>
          </cell>
          <cell r="I185">
            <v>0</v>
          </cell>
          <cell r="J185">
            <v>0</v>
          </cell>
          <cell r="K185">
            <v>0</v>
          </cell>
          <cell r="L185">
            <v>0</v>
          </cell>
          <cell r="M185">
            <v>0</v>
          </cell>
          <cell r="N185">
            <v>0</v>
          </cell>
          <cell r="O185">
            <v>0</v>
          </cell>
          <cell r="P185">
            <v>0</v>
          </cell>
          <cell r="Q185">
            <v>0</v>
          </cell>
          <cell r="U185" t="str">
            <v>YoloLTC/Medi-Cal Only</v>
          </cell>
          <cell r="V185">
            <v>509</v>
          </cell>
          <cell r="W185" t="str">
            <v>Yolo</v>
          </cell>
          <cell r="X185" t="str">
            <v>Partnership Health Plan</v>
          </cell>
          <cell r="Y185" t="str">
            <v>LTC/Medi-Cal Only</v>
          </cell>
          <cell r="Z185">
            <v>276</v>
          </cell>
          <cell r="AA185">
            <v>6015.2112948909635</v>
          </cell>
          <cell r="AB185">
            <v>0</v>
          </cell>
          <cell r="AC185">
            <v>6015.2112948909635</v>
          </cell>
          <cell r="AD185">
            <v>264.37717134308389</v>
          </cell>
          <cell r="AE185">
            <v>6.3623794434843717</v>
          </cell>
          <cell r="AF185">
            <v>6285.950845677532</v>
          </cell>
          <cell r="AG185">
            <v>48.887874117678919</v>
          </cell>
          <cell r="AH185">
            <v>1.176513099606197</v>
          </cell>
          <cell r="AI185">
            <v>50.064387217285116</v>
          </cell>
          <cell r="AJ185">
            <v>6336.015232894817</v>
          </cell>
          <cell r="AP185">
            <v>509</v>
          </cell>
          <cell r="AQ185" t="str">
            <v>Yolo</v>
          </cell>
          <cell r="AR185" t="str">
            <v>Partnership Health Plan</v>
          </cell>
          <cell r="AS185">
            <v>0</v>
          </cell>
          <cell r="AT185">
            <v>0</v>
          </cell>
          <cell r="AU185">
            <v>0</v>
          </cell>
          <cell r="AV185">
            <v>0</v>
          </cell>
          <cell r="AW185">
            <v>0</v>
          </cell>
          <cell r="AX185">
            <v>0</v>
          </cell>
          <cell r="AY185">
            <v>0</v>
          </cell>
          <cell r="AZ185">
            <v>0</v>
          </cell>
          <cell r="BA185">
            <v>0</v>
          </cell>
          <cell r="BB185">
            <v>0</v>
          </cell>
          <cell r="BC185">
            <v>0</v>
          </cell>
          <cell r="BD185">
            <v>0</v>
          </cell>
          <cell r="BJ185" t="str">
            <v>YoloLTC/Medi-Cal Only</v>
          </cell>
          <cell r="BK185">
            <v>509</v>
          </cell>
          <cell r="BL185" t="str">
            <v>Yolo</v>
          </cell>
          <cell r="BM185" t="str">
            <v>Parnership Health Plan</v>
          </cell>
          <cell r="BN185" t="str">
            <v>LTC/Medi-Cal Only</v>
          </cell>
          <cell r="BO185">
            <v>280</v>
          </cell>
          <cell r="BP185">
            <v>6899.7717228487263</v>
          </cell>
          <cell r="BQ185">
            <v>178.04216185977202</v>
          </cell>
          <cell r="BR185">
            <v>0</v>
          </cell>
          <cell r="BS185">
            <v>7077.8138847084983</v>
          </cell>
          <cell r="BT185">
            <v>113.50966420129053</v>
          </cell>
          <cell r="BU185">
            <v>2.7316713863085766</v>
          </cell>
          <cell r="BV185">
            <v>7016.0130584363251</v>
          </cell>
        </row>
        <row r="186">
          <cell r="B186" t="str">
            <v>0Total Health Plans</v>
          </cell>
          <cell r="C186">
            <v>0</v>
          </cell>
          <cell r="D186">
            <v>0</v>
          </cell>
          <cell r="E186" t="str">
            <v>Total Plans</v>
          </cell>
          <cell r="F186" t="str">
            <v>Total Health Plans</v>
          </cell>
          <cell r="G186">
            <v>0</v>
          </cell>
          <cell r="H186">
            <v>0</v>
          </cell>
          <cell r="I186">
            <v>0</v>
          </cell>
          <cell r="J186">
            <v>0</v>
          </cell>
          <cell r="K186">
            <v>0</v>
          </cell>
          <cell r="L186">
            <v>0</v>
          </cell>
          <cell r="M186">
            <v>0</v>
          </cell>
          <cell r="N186">
            <v>0</v>
          </cell>
          <cell r="O186">
            <v>0</v>
          </cell>
          <cell r="P186">
            <v>0</v>
          </cell>
          <cell r="Q186">
            <v>0</v>
          </cell>
          <cell r="U186" t="str">
            <v>YoloOBRA</v>
          </cell>
          <cell r="V186">
            <v>509</v>
          </cell>
          <cell r="W186" t="str">
            <v>Yolo</v>
          </cell>
          <cell r="X186" t="str">
            <v>Partnership Health Plan</v>
          </cell>
          <cell r="Y186" t="str">
            <v>OBRA</v>
          </cell>
          <cell r="Z186">
            <v>1968</v>
          </cell>
          <cell r="AA186">
            <v>564.09200156437373</v>
          </cell>
          <cell r="AB186">
            <v>0</v>
          </cell>
          <cell r="AC186">
            <v>564.09200156437373</v>
          </cell>
          <cell r="AD186">
            <v>84.226882566079809</v>
          </cell>
          <cell r="AE186">
            <v>2.0269654278575189</v>
          </cell>
          <cell r="AF186">
            <v>650.34584955831099</v>
          </cell>
          <cell r="AG186">
            <v>8.7491951665468957</v>
          </cell>
          <cell r="AH186">
            <v>0.21055410795069385</v>
          </cell>
          <cell r="AI186">
            <v>8.9597492744975895</v>
          </cell>
          <cell r="AJ186">
            <v>659.30559883280853</v>
          </cell>
          <cell r="AP186">
            <v>509</v>
          </cell>
          <cell r="AQ186" t="str">
            <v>Yolo</v>
          </cell>
          <cell r="AR186" t="str">
            <v>Partnership Health Plan</v>
          </cell>
          <cell r="AS186">
            <v>0</v>
          </cell>
          <cell r="AT186">
            <v>0</v>
          </cell>
          <cell r="AU186">
            <v>0</v>
          </cell>
          <cell r="AV186">
            <v>0</v>
          </cell>
          <cell r="AW186">
            <v>0</v>
          </cell>
          <cell r="AX186">
            <v>0</v>
          </cell>
          <cell r="AY186">
            <v>0</v>
          </cell>
          <cell r="AZ186">
            <v>0</v>
          </cell>
          <cell r="BA186">
            <v>0</v>
          </cell>
          <cell r="BB186">
            <v>0</v>
          </cell>
          <cell r="BC186">
            <v>0</v>
          </cell>
          <cell r="BD186">
            <v>0</v>
          </cell>
          <cell r="BJ186" t="str">
            <v>YoloOBRA</v>
          </cell>
          <cell r="BK186">
            <v>509</v>
          </cell>
          <cell r="BL186" t="str">
            <v>Yolo</v>
          </cell>
          <cell r="BM186" t="str">
            <v>Parnership Health Plan</v>
          </cell>
          <cell r="BN186" t="str">
            <v>OBRA</v>
          </cell>
          <cell r="BO186">
            <v>2607</v>
          </cell>
          <cell r="BP186">
            <v>326.38427602218889</v>
          </cell>
          <cell r="BQ186">
            <v>17.435091784213569</v>
          </cell>
          <cell r="BR186">
            <v>0</v>
          </cell>
          <cell r="BS186">
            <v>343.81936780640245</v>
          </cell>
          <cell r="BT186">
            <v>34.762488297598956</v>
          </cell>
          <cell r="BU186">
            <v>0.83657805938921825</v>
          </cell>
          <cell r="BV186">
            <v>361.98334237917709</v>
          </cell>
        </row>
        <row r="187">
          <cell r="V187">
            <v>509</v>
          </cell>
          <cell r="W187" t="str">
            <v>Yolo</v>
          </cell>
          <cell r="X187" t="str">
            <v>Partnership Health Plan</v>
          </cell>
          <cell r="Y187" t="str">
            <v>All Category of Aid</v>
          </cell>
          <cell r="Z187">
            <v>339583</v>
          </cell>
          <cell r="AA187">
            <v>315.47348095653217</v>
          </cell>
          <cell r="AB187">
            <v>0</v>
          </cell>
          <cell r="AC187">
            <v>315.47348095653217</v>
          </cell>
          <cell r="AD187">
            <v>35.68673983164642</v>
          </cell>
          <cell r="AE187">
            <v>0.85882067183173638</v>
          </cell>
          <cell r="AF187">
            <v>345.11315899932293</v>
          </cell>
          <cell r="AG187">
            <v>8.0899384054850429</v>
          </cell>
          <cell r="AH187">
            <v>0.19468873786881538</v>
          </cell>
          <cell r="AI187">
            <v>8.284627143353859</v>
          </cell>
          <cell r="AJ187">
            <v>353.39778614267686</v>
          </cell>
          <cell r="AP187">
            <v>509</v>
          </cell>
          <cell r="AQ187" t="str">
            <v>Yolo</v>
          </cell>
          <cell r="AR187" t="str">
            <v>Partnership Health Plan</v>
          </cell>
          <cell r="AS187" t="str">
            <v>All Category of Aid</v>
          </cell>
          <cell r="AT187">
            <v>339583</v>
          </cell>
          <cell r="AU187">
            <v>0</v>
          </cell>
          <cell r="AV187">
            <v>0</v>
          </cell>
          <cell r="AW187">
            <v>0</v>
          </cell>
          <cell r="AX187">
            <v>0</v>
          </cell>
          <cell r="AY187">
            <v>0</v>
          </cell>
          <cell r="AZ187">
            <v>0</v>
          </cell>
          <cell r="BA187">
            <v>0</v>
          </cell>
          <cell r="BB187">
            <v>0</v>
          </cell>
          <cell r="BC187">
            <v>0</v>
          </cell>
          <cell r="BD187">
            <v>0</v>
          </cell>
          <cell r="BK187">
            <v>509</v>
          </cell>
          <cell r="BL187" t="str">
            <v>Yolo</v>
          </cell>
          <cell r="BM187" t="str">
            <v>Parnership Health Plan</v>
          </cell>
          <cell r="BN187" t="str">
            <v>All Category of Aid</v>
          </cell>
          <cell r="BO187">
            <v>0</v>
          </cell>
          <cell r="BP187">
            <v>316.27954262574082</v>
          </cell>
          <cell r="BQ187">
            <v>14.121830731375436</v>
          </cell>
          <cell r="BR187">
            <v>0</v>
          </cell>
          <cell r="BS187">
            <v>330.89276858117847</v>
          </cell>
          <cell r="BT187">
            <v>35.732029542995029</v>
          </cell>
          <cell r="BU187">
            <v>0.85991059320059515</v>
          </cell>
          <cell r="BV187">
            <v>346.40383798260149</v>
          </cell>
        </row>
        <row r="188">
          <cell r="V188">
            <v>509</v>
          </cell>
          <cell r="W188" t="str">
            <v>Yolo</v>
          </cell>
          <cell r="X188" t="str">
            <v>Partnership Health Plan</v>
          </cell>
          <cell r="Y188" t="str">
            <v>Total Revenue</v>
          </cell>
          <cell r="Z188">
            <v>0</v>
          </cell>
          <cell r="AA188">
            <v>107129431.08366206</v>
          </cell>
          <cell r="AB188">
            <v>0</v>
          </cell>
          <cell r="AC188">
            <v>107129431.08366206</v>
          </cell>
          <cell r="AD188">
            <v>9318453.879646074</v>
          </cell>
          <cell r="AE188">
            <v>224253.62639189212</v>
          </cell>
          <cell r="AF188">
            <v>117194561.87246709</v>
          </cell>
          <cell r="AG188">
            <v>2747205.5535498275</v>
          </cell>
          <cell r="AH188">
            <v>66112.98567170593</v>
          </cell>
          <cell r="AI188">
            <v>2813318.5392215336</v>
          </cell>
          <cell r="AJ188">
            <v>120007880.41168864</v>
          </cell>
          <cell r="AP188">
            <v>509</v>
          </cell>
          <cell r="AQ188" t="str">
            <v>Yolo</v>
          </cell>
          <cell r="AR188" t="str">
            <v>Partnership Health Plan</v>
          </cell>
          <cell r="AS188" t="str">
            <v>Total Revenue</v>
          </cell>
          <cell r="AT188">
            <v>0</v>
          </cell>
          <cell r="AU188">
            <v>0</v>
          </cell>
          <cell r="AV188">
            <v>0</v>
          </cell>
          <cell r="AW188">
            <v>0</v>
          </cell>
          <cell r="AX188">
            <v>0</v>
          </cell>
          <cell r="AY188">
            <v>0</v>
          </cell>
          <cell r="AZ188">
            <v>0</v>
          </cell>
          <cell r="BA188">
            <v>0</v>
          </cell>
          <cell r="BB188">
            <v>0</v>
          </cell>
          <cell r="BC188">
            <v>0</v>
          </cell>
          <cell r="BD188">
            <v>0</v>
          </cell>
          <cell r="BK188">
            <v>509</v>
          </cell>
          <cell r="BL188" t="str">
            <v>Yolo</v>
          </cell>
          <cell r="BM188" t="str">
            <v>Parnership Health Plan</v>
          </cell>
          <cell r="BN188" t="str">
            <v>Total Revenue</v>
          </cell>
          <cell r="BO188">
            <v>0</v>
          </cell>
          <cell r="BP188">
            <v>106089646.98295224</v>
          </cell>
          <cell r="BQ188">
            <v>3853649.9009621171</v>
          </cell>
          <cell r="BR188">
            <v>0</v>
          </cell>
          <cell r="BS188">
            <v>110991361.36518469</v>
          </cell>
          <cell r="BT188">
            <v>9750770.6138697416</v>
          </cell>
          <cell r="BU188">
            <v>234657.5621361376</v>
          </cell>
          <cell r="BV188">
            <v>0</v>
          </cell>
        </row>
        <row r="189">
          <cell r="U189" t="str">
            <v>VenturaAdult &amp; Family</v>
          </cell>
          <cell r="V189">
            <v>515</v>
          </cell>
          <cell r="W189" t="str">
            <v>Ventura</v>
          </cell>
          <cell r="X189" t="str">
            <v>Gold Coast</v>
          </cell>
          <cell r="Y189" t="str">
            <v>Adult &amp; Family</v>
          </cell>
          <cell r="Z189">
            <v>801769</v>
          </cell>
          <cell r="AA189">
            <v>135.71694453894435</v>
          </cell>
          <cell r="AB189">
            <v>0</v>
          </cell>
          <cell r="AC189">
            <v>135.71694453894435</v>
          </cell>
          <cell r="AD189">
            <v>26.322808431596222</v>
          </cell>
          <cell r="AE189">
            <v>0.6334726043446075</v>
          </cell>
          <cell r="AF189">
            <v>158.8504047738754</v>
          </cell>
          <cell r="AG189">
            <v>7.2435708035570938</v>
          </cell>
          <cell r="AH189">
            <v>0.17432044432523419</v>
          </cell>
          <cell r="AI189">
            <v>7.417891247882328</v>
          </cell>
          <cell r="AJ189">
            <v>166.26829602175772</v>
          </cell>
          <cell r="AO189" t="str">
            <v>VenturaChild&amp;Adult</v>
          </cell>
          <cell r="AP189">
            <v>515</v>
          </cell>
          <cell r="AQ189" t="str">
            <v>Ventura</v>
          </cell>
          <cell r="AR189" t="str">
            <v>Gold Coast</v>
          </cell>
          <cell r="AS189" t="str">
            <v>Child&amp;Adult</v>
          </cell>
          <cell r="AT189">
            <v>801769</v>
          </cell>
          <cell r="AU189">
            <v>135.71694453894435</v>
          </cell>
          <cell r="AV189">
            <v>0</v>
          </cell>
          <cell r="AW189">
            <v>135.71694453894435</v>
          </cell>
          <cell r="AX189">
            <v>26.322808431596222</v>
          </cell>
          <cell r="AY189">
            <v>0.6334726043446075</v>
          </cell>
          <cell r="AZ189">
            <v>158.8504047738754</v>
          </cell>
          <cell r="BA189">
            <v>7.2435708035570938</v>
          </cell>
          <cell r="BB189">
            <v>0.17432044432523419</v>
          </cell>
          <cell r="BC189">
            <v>7.417891247882328</v>
          </cell>
          <cell r="BD189">
            <v>166.26829602175772</v>
          </cell>
          <cell r="BJ189" t="str">
            <v>VenturaAdult &amp; Family</v>
          </cell>
          <cell r="BK189">
            <v>515</v>
          </cell>
          <cell r="BL189" t="str">
            <v>Ventura</v>
          </cell>
          <cell r="BM189" t="str">
            <v>Gold Coast</v>
          </cell>
          <cell r="BN189" t="str">
            <v>Adult &amp; Family</v>
          </cell>
          <cell r="BO189">
            <v>801769</v>
          </cell>
          <cell r="BP189">
            <v>131.63622166725932</v>
          </cell>
          <cell r="BQ189">
            <v>0</v>
          </cell>
          <cell r="BR189">
            <v>0</v>
          </cell>
          <cell r="BS189">
            <v>131.63622166725932</v>
          </cell>
          <cell r="BT189">
            <v>24.444812438730427</v>
          </cell>
          <cell r="BU189">
            <v>0.58827761629305186</v>
          </cell>
          <cell r="BV189">
            <v>156.6693117222828</v>
          </cell>
        </row>
        <row r="190">
          <cell r="U190" t="str">
            <v>VenturaAged/Dual Eligible</v>
          </cell>
          <cell r="V190">
            <v>515</v>
          </cell>
          <cell r="W190" t="str">
            <v>Ventura</v>
          </cell>
          <cell r="X190" t="str">
            <v>Gold Coast</v>
          </cell>
          <cell r="Y190" t="str">
            <v>Aged/Dual Eligible</v>
          </cell>
          <cell r="Z190">
            <v>110516</v>
          </cell>
          <cell r="AA190">
            <v>241.03557551005079</v>
          </cell>
          <cell r="AB190">
            <v>0</v>
          </cell>
          <cell r="AC190">
            <v>241.03557551005079</v>
          </cell>
          <cell r="AD190">
            <v>0</v>
          </cell>
          <cell r="AE190">
            <v>0</v>
          </cell>
          <cell r="AF190">
            <v>235.37123948556462</v>
          </cell>
          <cell r="AG190">
            <v>4.1434522181299283</v>
          </cell>
          <cell r="AH190">
            <v>9.9714415899695652E-2</v>
          </cell>
          <cell r="AI190">
            <v>4.2431666340296239</v>
          </cell>
          <cell r="AJ190">
            <v>239.61440611959424</v>
          </cell>
          <cell r="AO190" t="str">
            <v>VenturaAged&amp;DisabledNonDual</v>
          </cell>
          <cell r="AP190">
            <v>515</v>
          </cell>
          <cell r="AQ190" t="str">
            <v>Ventura</v>
          </cell>
          <cell r="AR190" t="str">
            <v>Gold Coast</v>
          </cell>
          <cell r="AS190" t="str">
            <v>Aged&amp;DisabledNonDual</v>
          </cell>
          <cell r="AT190">
            <v>103251</v>
          </cell>
          <cell r="AU190">
            <v>819.26301521655398</v>
          </cell>
          <cell r="AV190">
            <v>0</v>
          </cell>
          <cell r="AW190">
            <v>819.26301521655398</v>
          </cell>
          <cell r="AX190">
            <v>93.546939978597038</v>
          </cell>
          <cell r="AY190">
            <v>2.2512576441341872</v>
          </cell>
          <cell r="AZ190">
            <v>893.55727433756203</v>
          </cell>
          <cell r="BA190">
            <v>23.038694338718003</v>
          </cell>
          <cell r="BB190">
            <v>0.55443862463888682</v>
          </cell>
          <cell r="BC190">
            <v>23.59313296335689</v>
          </cell>
          <cell r="BD190">
            <v>917.15040730091903</v>
          </cell>
          <cell r="BJ190" t="str">
            <v>VenturaAged/Dual Eligible</v>
          </cell>
          <cell r="BK190">
            <v>515</v>
          </cell>
          <cell r="BL190" t="str">
            <v>Ventura</v>
          </cell>
          <cell r="BM190" t="str">
            <v>Gold Coast</v>
          </cell>
          <cell r="BN190" t="str">
            <v>Aged/Dual Eligible</v>
          </cell>
          <cell r="BO190">
            <v>110516</v>
          </cell>
          <cell r="BP190">
            <v>233.78814307473408</v>
          </cell>
          <cell r="BQ190">
            <v>0</v>
          </cell>
          <cell r="BR190">
            <v>0</v>
          </cell>
          <cell r="BS190">
            <v>233.78814307473408</v>
          </cell>
          <cell r="BT190">
            <v>0</v>
          </cell>
          <cell r="BU190">
            <v>0</v>
          </cell>
          <cell r="BV190">
            <v>233.78814307473408</v>
          </cell>
        </row>
        <row r="191">
          <cell r="U191" t="str">
            <v>VenturaAged/Medi-Cal Only</v>
          </cell>
          <cell r="V191">
            <v>515</v>
          </cell>
          <cell r="W191" t="str">
            <v>Ventura</v>
          </cell>
          <cell r="X191" t="str">
            <v>Gold Coast</v>
          </cell>
          <cell r="Y191" t="str">
            <v>Aged/Medi-Cal Only</v>
          </cell>
          <cell r="Z191">
            <v>12642</v>
          </cell>
          <cell r="AA191">
            <v>537.29478863359179</v>
          </cell>
          <cell r="AB191">
            <v>0</v>
          </cell>
          <cell r="AC191">
            <v>537.29478863359179</v>
          </cell>
          <cell r="AD191">
            <v>70.658638702620763</v>
          </cell>
          <cell r="AE191">
            <v>1.7004383097916929</v>
          </cell>
          <cell r="AF191">
            <v>595.32699980332325</v>
          </cell>
          <cell r="AG191">
            <v>64.420652892685297</v>
          </cell>
          <cell r="AH191">
            <v>1.5503178115495182</v>
          </cell>
          <cell r="AI191">
            <v>65.970970704234816</v>
          </cell>
          <cell r="AJ191">
            <v>661.29797050755803</v>
          </cell>
          <cell r="AO191" t="str">
            <v>VenturaDisabledDual</v>
          </cell>
          <cell r="AP191">
            <v>515</v>
          </cell>
          <cell r="AQ191" t="str">
            <v>Ventura</v>
          </cell>
          <cell r="AR191" t="str">
            <v>Gold Coast</v>
          </cell>
          <cell r="AS191" t="str">
            <v>DisabledDual</v>
          </cell>
          <cell r="AT191">
            <v>90349</v>
          </cell>
          <cell r="AU191">
            <v>203.43270128151903</v>
          </cell>
          <cell r="AV191">
            <v>0</v>
          </cell>
          <cell r="AW191">
            <v>203.43270128151903</v>
          </cell>
          <cell r="AX191">
            <v>0</v>
          </cell>
          <cell r="AY191">
            <v>0</v>
          </cell>
          <cell r="AZ191">
            <v>198.65203280140335</v>
          </cell>
          <cell r="BA191">
            <v>4.0518886910135414</v>
          </cell>
          <cell r="BB191">
            <v>9.7510890157519903E-2</v>
          </cell>
          <cell r="BC191">
            <v>4.1493995811710613</v>
          </cell>
          <cell r="BD191">
            <v>202.8014323825744</v>
          </cell>
          <cell r="BJ191" t="str">
            <v>VenturaAged/Medi-Cal Only</v>
          </cell>
          <cell r="BK191">
            <v>515</v>
          </cell>
          <cell r="BL191" t="str">
            <v>Ventura</v>
          </cell>
          <cell r="BM191" t="str">
            <v>Gold Coast</v>
          </cell>
          <cell r="BN191" t="str">
            <v>Aged/Medi-Cal Only</v>
          </cell>
          <cell r="BO191">
            <v>12642</v>
          </cell>
          <cell r="BP191">
            <v>521.13946521201933</v>
          </cell>
          <cell r="BQ191">
            <v>0</v>
          </cell>
          <cell r="BR191">
            <v>0</v>
          </cell>
          <cell r="BS191">
            <v>521.13946521201933</v>
          </cell>
          <cell r="BT191">
            <v>58.909162359863963</v>
          </cell>
          <cell r="BU191">
            <v>1.4176808145998976</v>
          </cell>
          <cell r="BV191">
            <v>581.46630838648321</v>
          </cell>
        </row>
        <row r="192">
          <cell r="U192" t="str">
            <v>VenturaAIDS/Dual Eligible</v>
          </cell>
          <cell r="V192">
            <v>515</v>
          </cell>
          <cell r="W192" t="str">
            <v>Ventura</v>
          </cell>
          <cell r="X192" t="str">
            <v>Gold Coast</v>
          </cell>
          <cell r="Y192" t="str">
            <v>AIDS/Dual Eligible</v>
          </cell>
          <cell r="Z192">
            <v>0</v>
          </cell>
          <cell r="AA192">
            <v>0</v>
          </cell>
          <cell r="AB192">
            <v>0</v>
          </cell>
          <cell r="AC192">
            <v>0</v>
          </cell>
          <cell r="AD192">
            <v>0</v>
          </cell>
          <cell r="AE192">
            <v>0</v>
          </cell>
          <cell r="AF192">
            <v>0</v>
          </cell>
          <cell r="AG192">
            <v>0</v>
          </cell>
          <cell r="AH192">
            <v>0</v>
          </cell>
          <cell r="AI192">
            <v>0</v>
          </cell>
          <cell r="AJ192">
            <v>0</v>
          </cell>
          <cell r="AO192" t="str">
            <v>VenturaAgedDual</v>
          </cell>
          <cell r="AP192">
            <v>515</v>
          </cell>
          <cell r="AQ192" t="str">
            <v>Ventura</v>
          </cell>
          <cell r="AR192" t="str">
            <v>Gold Coast</v>
          </cell>
          <cell r="AS192" t="str">
            <v>AgedDual</v>
          </cell>
          <cell r="AT192">
            <v>110516</v>
          </cell>
          <cell r="AU192">
            <v>241.03557551005079</v>
          </cell>
          <cell r="AV192">
            <v>0</v>
          </cell>
          <cell r="AW192">
            <v>241.03557551005079</v>
          </cell>
          <cell r="AX192">
            <v>0</v>
          </cell>
          <cell r="AY192">
            <v>0</v>
          </cell>
          <cell r="AZ192">
            <v>235.37123948556462</v>
          </cell>
          <cell r="BA192">
            <v>4.1434522181299283</v>
          </cell>
          <cell r="BB192">
            <v>9.9714415899695652E-2</v>
          </cell>
          <cell r="BC192">
            <v>4.2431666340296239</v>
          </cell>
          <cell r="BD192">
            <v>239.61440611959424</v>
          </cell>
          <cell r="BJ192" t="str">
            <v>VenturaAIDS/Dual Eligible</v>
          </cell>
          <cell r="BK192">
            <v>515</v>
          </cell>
          <cell r="BL192" t="str">
            <v>Ventura</v>
          </cell>
          <cell r="BM192" t="str">
            <v>Gold Coast</v>
          </cell>
          <cell r="BN192" t="str">
            <v>AIDS/Dual Eligible</v>
          </cell>
          <cell r="BO192">
            <v>0</v>
          </cell>
          <cell r="BP192">
            <v>0</v>
          </cell>
          <cell r="BQ192">
            <v>0</v>
          </cell>
          <cell r="BR192">
            <v>0</v>
          </cell>
          <cell r="BS192">
            <v>0</v>
          </cell>
          <cell r="BT192">
            <v>0</v>
          </cell>
          <cell r="BU192">
            <v>0</v>
          </cell>
          <cell r="BV192">
            <v>0</v>
          </cell>
        </row>
        <row r="193">
          <cell r="U193" t="str">
            <v>VenturaAIDS/Medi-Cal Only</v>
          </cell>
          <cell r="V193">
            <v>515</v>
          </cell>
          <cell r="W193" t="str">
            <v>Ventura</v>
          </cell>
          <cell r="X193" t="str">
            <v>Gold Coast</v>
          </cell>
          <cell r="Y193" t="str">
            <v>AIDS/Medi-Cal Only</v>
          </cell>
          <cell r="Z193">
            <v>0</v>
          </cell>
          <cell r="AA193">
            <v>0</v>
          </cell>
          <cell r="AB193">
            <v>0</v>
          </cell>
          <cell r="AC193">
            <v>0</v>
          </cell>
          <cell r="AD193">
            <v>0</v>
          </cell>
          <cell r="AE193">
            <v>0</v>
          </cell>
          <cell r="AF193">
            <v>0</v>
          </cell>
          <cell r="AG193">
            <v>0</v>
          </cell>
          <cell r="AH193">
            <v>0</v>
          </cell>
          <cell r="AI193">
            <v>0</v>
          </cell>
          <cell r="AJ193">
            <v>0</v>
          </cell>
          <cell r="AO193" t="str">
            <v>VenturaBCCTP</v>
          </cell>
          <cell r="AP193">
            <v>515</v>
          </cell>
          <cell r="AQ193" t="str">
            <v>Ventura</v>
          </cell>
          <cell r="AR193" t="str">
            <v>Gold Coast</v>
          </cell>
          <cell r="AS193" t="str">
            <v>BCCTP</v>
          </cell>
          <cell r="AT193">
            <v>2098</v>
          </cell>
          <cell r="AU193">
            <v>1095.4057565356004</v>
          </cell>
          <cell r="AV193">
            <v>0</v>
          </cell>
          <cell r="AW193">
            <v>1095.4057565356004</v>
          </cell>
          <cell r="AX193">
            <v>355.22388815951626</v>
          </cell>
          <cell r="AY193">
            <v>8.5486547585751396</v>
          </cell>
          <cell r="AZ193">
            <v>1424.88760941653</v>
          </cell>
          <cell r="BA193">
            <v>57.547516174114548</v>
          </cell>
          <cell r="BB193">
            <v>1.3849120635859578</v>
          </cell>
          <cell r="BC193">
            <v>58.932428237700506</v>
          </cell>
          <cell r="BD193">
            <v>1483.8200376542306</v>
          </cell>
          <cell r="BJ193" t="str">
            <v>VenturaAIDS/Medi-Cal Only</v>
          </cell>
          <cell r="BK193">
            <v>515</v>
          </cell>
          <cell r="BL193" t="str">
            <v>Ventura</v>
          </cell>
          <cell r="BM193" t="str">
            <v>Gold Coast</v>
          </cell>
          <cell r="BN193" t="str">
            <v>AIDS/Medi-Cal Only</v>
          </cell>
          <cell r="BO193">
            <v>0</v>
          </cell>
          <cell r="BP193">
            <v>0</v>
          </cell>
          <cell r="BQ193">
            <v>0</v>
          </cell>
          <cell r="BR193">
            <v>0</v>
          </cell>
          <cell r="BS193">
            <v>0</v>
          </cell>
          <cell r="BT193">
            <v>0</v>
          </cell>
          <cell r="BU193">
            <v>0</v>
          </cell>
          <cell r="BV193">
            <v>0</v>
          </cell>
        </row>
        <row r="194">
          <cell r="U194" t="str">
            <v>VenturaBCCTP</v>
          </cell>
          <cell r="V194">
            <v>515</v>
          </cell>
          <cell r="W194" t="str">
            <v>Ventura</v>
          </cell>
          <cell r="X194" t="str">
            <v>Gold Coast</v>
          </cell>
          <cell r="Y194" t="str">
            <v>BCCTP</v>
          </cell>
          <cell r="Z194">
            <v>2098</v>
          </cell>
          <cell r="AA194">
            <v>1095.4057565356004</v>
          </cell>
          <cell r="AB194">
            <v>0</v>
          </cell>
          <cell r="AC194">
            <v>1095.4057565356004</v>
          </cell>
          <cell r="AD194">
            <v>355.22388815951626</v>
          </cell>
          <cell r="AE194">
            <v>8.5486547585751396</v>
          </cell>
          <cell r="AF194">
            <v>1424.88760941653</v>
          </cell>
          <cell r="AG194">
            <v>57.547516174114548</v>
          </cell>
          <cell r="AH194">
            <v>1.3849120635859578</v>
          </cell>
          <cell r="AI194">
            <v>58.932428237700506</v>
          </cell>
          <cell r="AJ194">
            <v>1483.8200376542306</v>
          </cell>
          <cell r="AO194" t="str">
            <v>VenturaAIDSNonDual</v>
          </cell>
          <cell r="AP194">
            <v>515</v>
          </cell>
          <cell r="AQ194" t="str">
            <v>Ventura</v>
          </cell>
          <cell r="AR194" t="str">
            <v>Gold Coast</v>
          </cell>
          <cell r="AS194" t="str">
            <v>AIDSNonDual</v>
          </cell>
          <cell r="AT194">
            <v>0</v>
          </cell>
          <cell r="AU194">
            <v>0</v>
          </cell>
          <cell r="AV194">
            <v>0</v>
          </cell>
          <cell r="AW194">
            <v>0</v>
          </cell>
          <cell r="AX194">
            <v>0</v>
          </cell>
          <cell r="AY194">
            <v>0</v>
          </cell>
          <cell r="AZ194">
            <v>0</v>
          </cell>
          <cell r="BA194">
            <v>0</v>
          </cell>
          <cell r="BB194">
            <v>0</v>
          </cell>
          <cell r="BC194">
            <v>0</v>
          </cell>
          <cell r="BD194">
            <v>0</v>
          </cell>
          <cell r="BJ194" t="str">
            <v>VenturaBCCTP</v>
          </cell>
          <cell r="BK194">
            <v>515</v>
          </cell>
          <cell r="BL194" t="str">
            <v>Ventura</v>
          </cell>
          <cell r="BM194" t="str">
            <v>Gold Coast</v>
          </cell>
          <cell r="BN194" t="str">
            <v>BCCTP</v>
          </cell>
          <cell r="BO194">
            <v>2098</v>
          </cell>
          <cell r="BP194">
            <v>1062.4692109947628</v>
          </cell>
          <cell r="BQ194">
            <v>0</v>
          </cell>
          <cell r="BR194">
            <v>0</v>
          </cell>
          <cell r="BS194">
            <v>1062.4692109947628</v>
          </cell>
          <cell r="BT194">
            <v>320.39386188310215</v>
          </cell>
          <cell r="BU194">
            <v>7.7104513612420646</v>
          </cell>
          <cell r="BV194">
            <v>1390.573524239107</v>
          </cell>
        </row>
        <row r="195">
          <cell r="U195" t="str">
            <v>VenturaDisabled/Dual Eligible</v>
          </cell>
          <cell r="V195">
            <v>515</v>
          </cell>
          <cell r="W195" t="str">
            <v>Ventura</v>
          </cell>
          <cell r="X195" t="str">
            <v>Gold Coast</v>
          </cell>
          <cell r="Y195" t="str">
            <v>Disabled/Dual Eligible</v>
          </cell>
          <cell r="Z195">
            <v>90349</v>
          </cell>
          <cell r="AA195">
            <v>203.43270128151903</v>
          </cell>
          <cell r="AB195">
            <v>0</v>
          </cell>
          <cell r="AC195">
            <v>203.43270128151903</v>
          </cell>
          <cell r="AD195">
            <v>0</v>
          </cell>
          <cell r="AE195">
            <v>0</v>
          </cell>
          <cell r="AF195">
            <v>198.65203280140335</v>
          </cell>
          <cell r="AG195">
            <v>4.0518886910135414</v>
          </cell>
          <cell r="AH195">
            <v>9.7510890157519903E-2</v>
          </cell>
          <cell r="AI195">
            <v>4.1493995811710613</v>
          </cell>
          <cell r="AJ195">
            <v>202.8014323825744</v>
          </cell>
          <cell r="AO195" t="str">
            <v>VenturaAIDSDual</v>
          </cell>
          <cell r="AP195">
            <v>515</v>
          </cell>
          <cell r="AQ195" t="str">
            <v>Ventura</v>
          </cell>
          <cell r="AR195" t="str">
            <v>Gold Coast</v>
          </cell>
          <cell r="AS195" t="str">
            <v>AIDSDual</v>
          </cell>
          <cell r="AT195">
            <v>0</v>
          </cell>
          <cell r="AU195">
            <v>0</v>
          </cell>
          <cell r="AV195">
            <v>0</v>
          </cell>
          <cell r="AW195">
            <v>0</v>
          </cell>
          <cell r="AX195">
            <v>0</v>
          </cell>
          <cell r="AY195">
            <v>0</v>
          </cell>
          <cell r="AZ195">
            <v>0</v>
          </cell>
          <cell r="BA195">
            <v>0</v>
          </cell>
          <cell r="BB195">
            <v>0</v>
          </cell>
          <cell r="BC195">
            <v>0</v>
          </cell>
          <cell r="BD195">
            <v>0</v>
          </cell>
          <cell r="BJ195" t="str">
            <v>VenturaDisabled/Dual Eligible</v>
          </cell>
          <cell r="BK195">
            <v>515</v>
          </cell>
          <cell r="BL195" t="str">
            <v>Ventura</v>
          </cell>
          <cell r="BM195" t="str">
            <v>Gold Coast</v>
          </cell>
          <cell r="BN195" t="str">
            <v>Disabled/Dual Eligible</v>
          </cell>
          <cell r="BO195">
            <v>90349</v>
          </cell>
          <cell r="BP195">
            <v>197.31590812950444</v>
          </cell>
          <cell r="BQ195">
            <v>0</v>
          </cell>
          <cell r="BR195">
            <v>0</v>
          </cell>
          <cell r="BS195">
            <v>197.31590812950444</v>
          </cell>
          <cell r="BT195">
            <v>0</v>
          </cell>
          <cell r="BU195">
            <v>0</v>
          </cell>
          <cell r="BV195">
            <v>197.31590812950444</v>
          </cell>
        </row>
        <row r="196">
          <cell r="U196" t="str">
            <v>VenturaDisabled/Medi-Cal Only</v>
          </cell>
          <cell r="V196">
            <v>515</v>
          </cell>
          <cell r="W196" t="str">
            <v>Ventura</v>
          </cell>
          <cell r="X196" t="str">
            <v>Gold Coast</v>
          </cell>
          <cell r="Y196" t="str">
            <v>Disabled/Medi-Cal Only</v>
          </cell>
          <cell r="Z196">
            <v>90609</v>
          </cell>
          <cell r="AA196">
            <v>858.60394515134874</v>
          </cell>
          <cell r="AB196">
            <v>0</v>
          </cell>
          <cell r="AC196">
            <v>858.60394515134874</v>
          </cell>
          <cell r="AD196">
            <v>96.74037445785288</v>
          </cell>
          <cell r="AE196">
            <v>2.3281093699534523</v>
          </cell>
          <cell r="AF196">
            <v>935.16712689814494</v>
          </cell>
          <cell r="AG196">
            <v>17.264977378600854</v>
          </cell>
          <cell r="AH196">
            <v>0.41549100706310299</v>
          </cell>
          <cell r="AI196">
            <v>17.680468385663957</v>
          </cell>
          <cell r="AJ196">
            <v>952.84759528380891</v>
          </cell>
          <cell r="AO196" t="str">
            <v>VenturaLTCNonDual</v>
          </cell>
          <cell r="AP196">
            <v>515</v>
          </cell>
          <cell r="AQ196" t="str">
            <v>Ventura</v>
          </cell>
          <cell r="AR196" t="str">
            <v>Gold Coast</v>
          </cell>
          <cell r="AS196" t="str">
            <v>LTCNonDual</v>
          </cell>
          <cell r="AT196">
            <v>566</v>
          </cell>
          <cell r="AU196">
            <v>7245.3642356866476</v>
          </cell>
          <cell r="AV196">
            <v>0</v>
          </cell>
          <cell r="AW196">
            <v>7245.3642356866476</v>
          </cell>
          <cell r="AX196">
            <v>213.31289523049051</v>
          </cell>
          <cell r="AY196">
            <v>5.1334900541899913</v>
          </cell>
          <cell r="AZ196">
            <v>7288.4110713785021</v>
          </cell>
          <cell r="BA196">
            <v>80.644229180546233</v>
          </cell>
          <cell r="BB196">
            <v>1.9407469388047502</v>
          </cell>
          <cell r="BC196">
            <v>82.584976119350983</v>
          </cell>
          <cell r="BD196">
            <v>7370.9960474978534</v>
          </cell>
          <cell r="BJ196" t="str">
            <v>VenturaDisabled/Medi-Cal Only</v>
          </cell>
          <cell r="BK196">
            <v>515</v>
          </cell>
          <cell r="BL196" t="str">
            <v>Ventura</v>
          </cell>
          <cell r="BM196" t="str">
            <v>Gold Coast</v>
          </cell>
          <cell r="BN196" t="str">
            <v>Disabled/Medi-Cal Only</v>
          </cell>
          <cell r="BO196">
            <v>90609</v>
          </cell>
          <cell r="BP196">
            <v>832.78753166959154</v>
          </cell>
          <cell r="BQ196">
            <v>0</v>
          </cell>
          <cell r="BR196">
            <v>0</v>
          </cell>
          <cell r="BS196">
            <v>832.78753166959154</v>
          </cell>
          <cell r="BT196">
            <v>101.08588939268759</v>
          </cell>
          <cell r="BU196">
            <v>2.4326865342838317</v>
          </cell>
          <cell r="BV196">
            <v>936.30610759656292</v>
          </cell>
        </row>
        <row r="197">
          <cell r="U197" t="str">
            <v>VenturaFamily (combined with Adult)</v>
          </cell>
          <cell r="V197">
            <v>515</v>
          </cell>
          <cell r="W197" t="str">
            <v>Ventura</v>
          </cell>
          <cell r="X197" t="str">
            <v>Gold Coast</v>
          </cell>
          <cell r="Y197" t="str">
            <v>Family (combined with Adult)</v>
          </cell>
          <cell r="Z197">
            <v>0</v>
          </cell>
          <cell r="AA197">
            <v>0</v>
          </cell>
          <cell r="AB197">
            <v>0</v>
          </cell>
          <cell r="AC197">
            <v>0</v>
          </cell>
          <cell r="AD197">
            <v>0</v>
          </cell>
          <cell r="AE197">
            <v>0</v>
          </cell>
          <cell r="AF197">
            <v>0</v>
          </cell>
          <cell r="AG197">
            <v>0</v>
          </cell>
          <cell r="AH197">
            <v>0</v>
          </cell>
          <cell r="AI197">
            <v>0</v>
          </cell>
          <cell r="AJ197">
            <v>0</v>
          </cell>
          <cell r="AO197" t="str">
            <v>VenturaLTCDual</v>
          </cell>
          <cell r="AP197">
            <v>515</v>
          </cell>
          <cell r="AQ197" t="str">
            <v>Ventura</v>
          </cell>
          <cell r="AR197" t="str">
            <v>Gold Coast</v>
          </cell>
          <cell r="AS197" t="str">
            <v>LTCDual</v>
          </cell>
          <cell r="AT197">
            <v>12336</v>
          </cell>
          <cell r="AU197">
            <v>4633.3767353145831</v>
          </cell>
          <cell r="AV197">
            <v>0</v>
          </cell>
          <cell r="AW197">
            <v>4633.3767353145831</v>
          </cell>
          <cell r="AX197">
            <v>0</v>
          </cell>
          <cell r="AY197">
            <v>0</v>
          </cell>
          <cell r="AZ197">
            <v>4524.4923820346903</v>
          </cell>
          <cell r="BA197">
            <v>5.7632401780797204</v>
          </cell>
          <cell r="BB197">
            <v>0.13869548815655186</v>
          </cell>
          <cell r="BC197">
            <v>5.9019356662362723</v>
          </cell>
          <cell r="BD197">
            <v>4530.3943177009269</v>
          </cell>
          <cell r="BJ197" t="str">
            <v>VenturaFamily (combined with Adult)</v>
          </cell>
          <cell r="BK197">
            <v>515</v>
          </cell>
          <cell r="BL197" t="str">
            <v>Ventura</v>
          </cell>
          <cell r="BM197" t="str">
            <v>Gold Coast</v>
          </cell>
          <cell r="BN197" t="str">
            <v>Family (combined with Adult)</v>
          </cell>
          <cell r="BO197">
            <v>0</v>
          </cell>
          <cell r="BP197">
            <v>0</v>
          </cell>
          <cell r="BQ197">
            <v>0</v>
          </cell>
          <cell r="BR197">
            <v>0</v>
          </cell>
          <cell r="BS197">
            <v>0</v>
          </cell>
          <cell r="BT197">
            <v>0</v>
          </cell>
          <cell r="BU197">
            <v>0</v>
          </cell>
          <cell r="BV197">
            <v>0</v>
          </cell>
        </row>
        <row r="198">
          <cell r="U198" t="str">
            <v>VenturaLTC/Dual Eligible</v>
          </cell>
          <cell r="V198">
            <v>515</v>
          </cell>
          <cell r="W198" t="str">
            <v>Ventura</v>
          </cell>
          <cell r="X198" t="str">
            <v>Gold Coast</v>
          </cell>
          <cell r="Y198" t="str">
            <v>LTC/Dual Eligible</v>
          </cell>
          <cell r="Z198">
            <v>12336</v>
          </cell>
          <cell r="AA198">
            <v>4633.3767353145831</v>
          </cell>
          <cell r="AB198">
            <v>0</v>
          </cell>
          <cell r="AC198">
            <v>4633.3767353145831</v>
          </cell>
          <cell r="AD198">
            <v>0</v>
          </cell>
          <cell r="AE198">
            <v>0</v>
          </cell>
          <cell r="AF198">
            <v>4524.4923820346903</v>
          </cell>
          <cell r="AG198">
            <v>5.7632401780797204</v>
          </cell>
          <cell r="AH198">
            <v>0.13869548815655186</v>
          </cell>
          <cell r="AI198">
            <v>5.9019356662362723</v>
          </cell>
          <cell r="AJ198">
            <v>4530.3943177009269</v>
          </cell>
          <cell r="AO198" t="str">
            <v>VenturaOBRA</v>
          </cell>
          <cell r="AP198">
            <v>515</v>
          </cell>
          <cell r="AQ198" t="str">
            <v>Ventura</v>
          </cell>
          <cell r="AR198" t="str">
            <v>Gold Coast</v>
          </cell>
          <cell r="AS198" t="str">
            <v>OBRA</v>
          </cell>
          <cell r="AT198">
            <v>0</v>
          </cell>
          <cell r="AU198">
            <v>0</v>
          </cell>
          <cell r="AV198">
            <v>0</v>
          </cell>
          <cell r="AW198">
            <v>0</v>
          </cell>
          <cell r="AX198">
            <v>0</v>
          </cell>
          <cell r="AY198">
            <v>0</v>
          </cell>
          <cell r="AZ198">
            <v>0</v>
          </cell>
          <cell r="BA198">
            <v>0</v>
          </cell>
          <cell r="BB198">
            <v>0</v>
          </cell>
          <cell r="BC198">
            <v>0</v>
          </cell>
          <cell r="BD198">
            <v>0</v>
          </cell>
          <cell r="BJ198" t="str">
            <v>VenturaLTC/Dual Eligible</v>
          </cell>
          <cell r="BK198">
            <v>515</v>
          </cell>
          <cell r="BL198" t="str">
            <v>Ventura</v>
          </cell>
          <cell r="BM198" t="str">
            <v>Gold Coast</v>
          </cell>
          <cell r="BN198" t="str">
            <v>LTC/Dual Eligible</v>
          </cell>
          <cell r="BO198">
            <v>12336</v>
          </cell>
          <cell r="BP198">
            <v>4494.0608489957158</v>
          </cell>
          <cell r="BQ198">
            <v>0</v>
          </cell>
          <cell r="BR198">
            <v>0</v>
          </cell>
          <cell r="BS198">
            <v>4494.0608489957158</v>
          </cell>
          <cell r="BT198">
            <v>0</v>
          </cell>
          <cell r="BU198">
            <v>0</v>
          </cell>
          <cell r="BV198">
            <v>4494.0608489957158</v>
          </cell>
        </row>
        <row r="199">
          <cell r="U199" t="str">
            <v>VenturaLTC/Medi-Cal Only</v>
          </cell>
          <cell r="V199">
            <v>515</v>
          </cell>
          <cell r="W199" t="str">
            <v>Ventura</v>
          </cell>
          <cell r="X199" t="str">
            <v>Gold Coast</v>
          </cell>
          <cell r="Y199" t="str">
            <v>LTC/Medi-Cal Only</v>
          </cell>
          <cell r="Z199">
            <v>566</v>
          </cell>
          <cell r="AA199">
            <v>7245.3642356866476</v>
          </cell>
          <cell r="AB199">
            <v>0</v>
          </cell>
          <cell r="AC199">
            <v>7245.3642356866476</v>
          </cell>
          <cell r="AD199">
            <v>213.31289523049051</v>
          </cell>
          <cell r="AE199">
            <v>5.1334900541899913</v>
          </cell>
          <cell r="AF199">
            <v>7288.4110713785021</v>
          </cell>
          <cell r="AG199">
            <v>80.644229180546233</v>
          </cell>
          <cell r="AH199">
            <v>1.9407469388047502</v>
          </cell>
          <cell r="AI199">
            <v>82.584976119350983</v>
          </cell>
          <cell r="AJ199">
            <v>7370.9960474978534</v>
          </cell>
          <cell r="AP199">
            <v>515</v>
          </cell>
          <cell r="AQ199" t="str">
            <v>Ventura</v>
          </cell>
          <cell r="AR199" t="str">
            <v>Gold Coast</v>
          </cell>
          <cell r="AS199">
            <v>0</v>
          </cell>
          <cell r="AT199">
            <v>0</v>
          </cell>
          <cell r="AU199">
            <v>0</v>
          </cell>
          <cell r="AV199">
            <v>0</v>
          </cell>
          <cell r="AW199">
            <v>0</v>
          </cell>
          <cell r="AX199">
            <v>0</v>
          </cell>
          <cell r="AY199">
            <v>0</v>
          </cell>
          <cell r="AZ199">
            <v>0</v>
          </cell>
          <cell r="BA199">
            <v>0</v>
          </cell>
          <cell r="BB199">
            <v>0</v>
          </cell>
          <cell r="BC199">
            <v>0</v>
          </cell>
          <cell r="BD199">
            <v>0</v>
          </cell>
          <cell r="BJ199" t="str">
            <v>VenturaLTC/Medi-Cal Only</v>
          </cell>
          <cell r="BK199">
            <v>515</v>
          </cell>
          <cell r="BL199" t="str">
            <v>Ventura</v>
          </cell>
          <cell r="BM199" t="str">
            <v>Gold Coast</v>
          </cell>
          <cell r="BN199" t="str">
            <v>LTC/Medi-Cal Only</v>
          </cell>
          <cell r="BO199">
            <v>566</v>
          </cell>
          <cell r="BP199">
            <v>7027.5113828192516</v>
          </cell>
          <cell r="BQ199">
            <v>0</v>
          </cell>
          <cell r="BR199">
            <v>0</v>
          </cell>
          <cell r="BS199">
            <v>7027.5113828192516</v>
          </cell>
          <cell r="BT199">
            <v>53.356160461892451</v>
          </cell>
          <cell r="BU199">
            <v>1.2840448242237272</v>
          </cell>
          <cell r="BV199">
            <v>7082.1515881053683</v>
          </cell>
        </row>
        <row r="200">
          <cell r="U200" t="str">
            <v>VenturaOBRA</v>
          </cell>
          <cell r="V200">
            <v>515</v>
          </cell>
          <cell r="W200" t="str">
            <v>Ventura</v>
          </cell>
          <cell r="X200" t="str">
            <v>Gold Coast</v>
          </cell>
          <cell r="Y200" t="str">
            <v>OBRA</v>
          </cell>
          <cell r="Z200">
            <v>0</v>
          </cell>
          <cell r="AA200">
            <v>0</v>
          </cell>
          <cell r="AB200">
            <v>0</v>
          </cell>
          <cell r="AC200">
            <v>0</v>
          </cell>
          <cell r="AD200">
            <v>0</v>
          </cell>
          <cell r="AE200">
            <v>0</v>
          </cell>
          <cell r="AF200">
            <v>0</v>
          </cell>
          <cell r="AG200">
            <v>0</v>
          </cell>
          <cell r="AH200">
            <v>0</v>
          </cell>
          <cell r="AI200">
            <v>0</v>
          </cell>
          <cell r="AJ200">
            <v>0</v>
          </cell>
          <cell r="AP200">
            <v>515</v>
          </cell>
          <cell r="AQ200" t="str">
            <v>Ventura</v>
          </cell>
          <cell r="AR200" t="str">
            <v>Gold Coast</v>
          </cell>
          <cell r="AS200">
            <v>0</v>
          </cell>
          <cell r="AT200">
            <v>0</v>
          </cell>
          <cell r="AU200">
            <v>0</v>
          </cell>
          <cell r="AV200">
            <v>0</v>
          </cell>
          <cell r="AW200">
            <v>0</v>
          </cell>
          <cell r="AX200">
            <v>0</v>
          </cell>
          <cell r="AY200">
            <v>0</v>
          </cell>
          <cell r="AZ200">
            <v>0</v>
          </cell>
          <cell r="BA200">
            <v>0</v>
          </cell>
          <cell r="BB200">
            <v>0</v>
          </cell>
          <cell r="BC200">
            <v>0</v>
          </cell>
          <cell r="BD200">
            <v>0</v>
          </cell>
          <cell r="BJ200" t="str">
            <v>VenturaOBRA</v>
          </cell>
          <cell r="BK200">
            <v>515</v>
          </cell>
          <cell r="BL200" t="str">
            <v>Ventura</v>
          </cell>
          <cell r="BM200" t="str">
            <v>Gold Coast</v>
          </cell>
          <cell r="BN200" t="str">
            <v>OBRA</v>
          </cell>
          <cell r="BO200">
            <v>0</v>
          </cell>
          <cell r="BP200">
            <v>0</v>
          </cell>
          <cell r="BQ200">
            <v>0</v>
          </cell>
          <cell r="BR200">
            <v>0</v>
          </cell>
          <cell r="BS200">
            <v>0</v>
          </cell>
          <cell r="BT200">
            <v>0</v>
          </cell>
          <cell r="BU200">
            <v>0</v>
          </cell>
          <cell r="BV200">
            <v>0</v>
          </cell>
        </row>
        <row r="201">
          <cell r="V201">
            <v>515</v>
          </cell>
          <cell r="W201" t="str">
            <v>Ventura</v>
          </cell>
          <cell r="X201" t="str">
            <v>Gold Coast</v>
          </cell>
          <cell r="Y201" t="str">
            <v>All Category of Aid</v>
          </cell>
          <cell r="Z201">
            <v>1120885</v>
          </cell>
          <cell r="AA201">
            <v>269.41030179079303</v>
          </cell>
          <cell r="AB201">
            <v>0</v>
          </cell>
          <cell r="AC201">
            <v>269.41030179079303</v>
          </cell>
          <cell r="AD201">
            <v>34.688690539950855</v>
          </cell>
          <cell r="AE201">
            <v>0.83480207648627081</v>
          </cell>
          <cell r="AF201">
            <v>291.29759576412357</v>
          </cell>
          <cell r="AG201">
            <v>8.2505477894107262</v>
          </cell>
          <cell r="AH201">
            <v>0.19855388945330432</v>
          </cell>
          <cell r="AI201">
            <v>8.4491016788640323</v>
          </cell>
          <cell r="AJ201">
            <v>299.74669744298757</v>
          </cell>
          <cell r="AP201">
            <v>515</v>
          </cell>
          <cell r="AQ201" t="str">
            <v>Ventura</v>
          </cell>
          <cell r="AR201" t="str">
            <v>Gold Coast</v>
          </cell>
          <cell r="AS201" t="str">
            <v>All Category of Aid</v>
          </cell>
          <cell r="AT201">
            <v>1120885</v>
          </cell>
          <cell r="AU201">
            <v>0</v>
          </cell>
          <cell r="AV201">
            <v>0</v>
          </cell>
          <cell r="AW201">
            <v>0</v>
          </cell>
          <cell r="AX201">
            <v>0</v>
          </cell>
          <cell r="AY201">
            <v>0</v>
          </cell>
          <cell r="AZ201">
            <v>0</v>
          </cell>
          <cell r="BA201">
            <v>0</v>
          </cell>
          <cell r="BB201">
            <v>0</v>
          </cell>
          <cell r="BC201">
            <v>0</v>
          </cell>
          <cell r="BD201">
            <v>0</v>
          </cell>
          <cell r="BK201">
            <v>515</v>
          </cell>
          <cell r="BL201" t="str">
            <v>Ventura</v>
          </cell>
          <cell r="BM201" t="str">
            <v>Gold Coast</v>
          </cell>
          <cell r="BN201" t="str">
            <v>All Category of Aid</v>
          </cell>
          <cell r="BO201">
            <v>0</v>
          </cell>
          <cell r="BP201">
            <v>261.30970105799526</v>
          </cell>
          <cell r="BQ201">
            <v>0</v>
          </cell>
          <cell r="BR201">
            <v>0</v>
          </cell>
          <cell r="BS201">
            <v>261.30970105799526</v>
          </cell>
          <cell r="BT201">
            <v>32.841865931034071</v>
          </cell>
          <cell r="BU201">
            <v>0.79035724462806045</v>
          </cell>
          <cell r="BV201">
            <v>288.90611940892614</v>
          </cell>
        </row>
        <row r="202">
          <cell r="V202">
            <v>515</v>
          </cell>
          <cell r="W202" t="str">
            <v>Ventura</v>
          </cell>
          <cell r="X202" t="str">
            <v>Gold Coast</v>
          </cell>
          <cell r="Y202" t="str">
            <v>Total Revenue</v>
          </cell>
          <cell r="Z202">
            <v>0</v>
          </cell>
          <cell r="AA202">
            <v>301977966.12277305</v>
          </cell>
          <cell r="AB202">
            <v>0</v>
          </cell>
          <cell r="AC202">
            <v>301977966.12277305</v>
          </cell>
          <cell r="AD202">
            <v>33955870.716117859</v>
          </cell>
          <cell r="AE202">
            <v>817166.37156043842</v>
          </cell>
          <cell r="AF202">
            <v>326511105.62806964</v>
          </cell>
          <cell r="AG202">
            <v>9247915.258933641</v>
          </cell>
          <cell r="AH202">
            <v>222556.07637986701</v>
          </cell>
          <cell r="AI202">
            <v>9470471.3353135101</v>
          </cell>
          <cell r="AJ202">
            <v>335981576.96338314</v>
          </cell>
          <cell r="AP202">
            <v>515</v>
          </cell>
          <cell r="AQ202" t="str">
            <v>Ventura</v>
          </cell>
          <cell r="AR202" t="str">
            <v>Gold Coast</v>
          </cell>
          <cell r="AS202" t="str">
            <v>Total Revenue</v>
          </cell>
          <cell r="AT202">
            <v>0</v>
          </cell>
          <cell r="AU202">
            <v>0</v>
          </cell>
          <cell r="AV202">
            <v>0</v>
          </cell>
          <cell r="AW202">
            <v>0</v>
          </cell>
          <cell r="AX202">
            <v>0</v>
          </cell>
          <cell r="AY202">
            <v>0</v>
          </cell>
          <cell r="AZ202">
            <v>0</v>
          </cell>
          <cell r="BA202">
            <v>0</v>
          </cell>
          <cell r="BB202">
            <v>0</v>
          </cell>
          <cell r="BC202">
            <v>0</v>
          </cell>
          <cell r="BD202">
            <v>0</v>
          </cell>
          <cell r="BK202">
            <v>515</v>
          </cell>
          <cell r="BL202" t="str">
            <v>Ventura</v>
          </cell>
          <cell r="BM202" t="str">
            <v>Gold Coast</v>
          </cell>
          <cell r="BN202" t="str">
            <v>Total Revenue</v>
          </cell>
          <cell r="BO202">
            <v>0</v>
          </cell>
          <cell r="BP202">
            <v>292898124.27039099</v>
          </cell>
          <cell r="BQ202">
            <v>0</v>
          </cell>
          <cell r="BR202">
            <v>0</v>
          </cell>
          <cell r="BS202">
            <v>292898124.27039099</v>
          </cell>
          <cell r="BT202">
            <v>34339783.436148539</v>
          </cell>
          <cell r="BU202">
            <v>826405.43855554634</v>
          </cell>
          <cell r="BV202">
            <v>0</v>
          </cell>
        </row>
        <row r="203">
          <cell r="V203">
            <v>0</v>
          </cell>
          <cell r="W203" t="str">
            <v>Total Plans</v>
          </cell>
          <cell r="X203" t="str">
            <v>Total Health Plans</v>
          </cell>
          <cell r="Y203" t="str">
            <v>Adult &amp; Family</v>
          </cell>
          <cell r="Z203">
            <v>9014811</v>
          </cell>
          <cell r="AA203">
            <v>150.43156738267638</v>
          </cell>
          <cell r="AB203">
            <v>0</v>
          </cell>
          <cell r="AC203">
            <v>150.43156738267638</v>
          </cell>
          <cell r="AD203">
            <v>0</v>
          </cell>
          <cell r="AE203">
            <v>0</v>
          </cell>
          <cell r="AF203">
            <v>172.22071785520768</v>
          </cell>
          <cell r="AG203">
            <v>8.936047307349309</v>
          </cell>
          <cell r="AH203">
            <v>0.21499344173983695</v>
          </cell>
          <cell r="AI203">
            <v>9.1510407490891463</v>
          </cell>
          <cell r="AJ203">
            <v>181.37175860429679</v>
          </cell>
          <cell r="AO203" t="str">
            <v>Total PlansChild&amp;Adult</v>
          </cell>
          <cell r="AP203">
            <v>0</v>
          </cell>
          <cell r="AQ203" t="str">
            <v>Total Plans</v>
          </cell>
          <cell r="AR203" t="str">
            <v>Total Health Plans</v>
          </cell>
          <cell r="AS203" t="str">
            <v>Child&amp;Adult</v>
          </cell>
          <cell r="AT203">
            <v>9014811</v>
          </cell>
          <cell r="AU203">
            <v>150.43156738267638</v>
          </cell>
          <cell r="AV203">
            <v>0</v>
          </cell>
          <cell r="AW203">
            <v>150.43156738267638</v>
          </cell>
          <cell r="AX203">
            <v>0</v>
          </cell>
          <cell r="AY203">
            <v>0</v>
          </cell>
          <cell r="AZ203">
            <v>172.22071785520768</v>
          </cell>
          <cell r="BA203">
            <v>8.936047307349309</v>
          </cell>
          <cell r="BB203">
            <v>0.21499344173983695</v>
          </cell>
          <cell r="BC203">
            <v>9.1510407490891463</v>
          </cell>
          <cell r="BD203">
            <v>181.37175860429679</v>
          </cell>
          <cell r="BK203">
            <v>0</v>
          </cell>
          <cell r="BL203" t="str">
            <v>Total Plans</v>
          </cell>
          <cell r="BM203" t="str">
            <v>Total Health Plans</v>
          </cell>
          <cell r="BN203" t="str">
            <v>Adult &amp; Family</v>
          </cell>
          <cell r="BO203">
            <v>8765970</v>
          </cell>
          <cell r="BP203">
            <v>146.81245841601708</v>
          </cell>
          <cell r="BQ203">
            <v>6.3279480577881744</v>
          </cell>
          <cell r="BR203">
            <v>0.22560059004145763</v>
          </cell>
          <cell r="BS203">
            <v>153.36600706384669</v>
          </cell>
          <cell r="BT203">
            <v>20.011378302559596</v>
          </cell>
          <cell r="BU203">
            <v>0.48158462888904247</v>
          </cell>
          <cell r="BV203">
            <v>167.53102193750715</v>
          </cell>
        </row>
        <row r="204">
          <cell r="V204">
            <v>0</v>
          </cell>
          <cell r="W204" t="str">
            <v>Total Plans</v>
          </cell>
          <cell r="X204" t="str">
            <v>Total Health Plans</v>
          </cell>
          <cell r="Y204" t="str">
            <v>Aged/Dual Eligible</v>
          </cell>
          <cell r="Z204">
            <v>1206968</v>
          </cell>
          <cell r="AA204">
            <v>204.29039799290777</v>
          </cell>
          <cell r="AB204">
            <v>0</v>
          </cell>
          <cell r="AC204">
            <v>204.29039799290777</v>
          </cell>
          <cell r="AD204">
            <v>0</v>
          </cell>
          <cell r="AE204">
            <v>0</v>
          </cell>
          <cell r="AF204">
            <v>203.59654210240333</v>
          </cell>
          <cell r="AG204">
            <v>4.8139758856637602</v>
          </cell>
          <cell r="AH204">
            <v>0.11585093017214378</v>
          </cell>
          <cell r="AI204">
            <v>4.9298268158359049</v>
          </cell>
          <cell r="AJ204">
            <v>208.52636891823923</v>
          </cell>
          <cell r="AO204" t="str">
            <v>Total PlansAged&amp;DisabledNonDual</v>
          </cell>
          <cell r="AP204">
            <v>0</v>
          </cell>
          <cell r="AQ204" t="str">
            <v>Total Plans</v>
          </cell>
          <cell r="AR204" t="str">
            <v>Total Health Plans</v>
          </cell>
          <cell r="AS204" t="str">
            <v>Aged&amp;DisabledNonDual</v>
          </cell>
          <cell r="AT204">
            <v>1253431</v>
          </cell>
          <cell r="AU204">
            <v>896.4200284709749</v>
          </cell>
          <cell r="AV204">
            <v>0</v>
          </cell>
          <cell r="AW204">
            <v>896.4200284709749</v>
          </cell>
          <cell r="AX204">
            <v>0</v>
          </cell>
          <cell r="AY204">
            <v>0</v>
          </cell>
          <cell r="AZ204">
            <v>1017.6588871246222</v>
          </cell>
          <cell r="BA204">
            <v>25.367645416333495</v>
          </cell>
          <cell r="BB204">
            <v>0.61048609040843538</v>
          </cell>
          <cell r="BC204">
            <v>25.978131506741931</v>
          </cell>
          <cell r="BD204">
            <v>1043.6370186313645</v>
          </cell>
          <cell r="BK204">
            <v>0</v>
          </cell>
          <cell r="BL204" t="str">
            <v>Total Plans</v>
          </cell>
          <cell r="BM204" t="str">
            <v>Total Health Plans</v>
          </cell>
          <cell r="BN204" t="str">
            <v>Aged/Dual Eligible</v>
          </cell>
          <cell r="BO204">
            <v>1156394</v>
          </cell>
          <cell r="BP204">
            <v>213.93523970084127</v>
          </cell>
          <cell r="BQ204">
            <v>7.4390755738362593</v>
          </cell>
          <cell r="BR204">
            <v>0</v>
          </cell>
          <cell r="BS204">
            <v>221.37431527467751</v>
          </cell>
          <cell r="BT204">
            <v>0</v>
          </cell>
          <cell r="BU204">
            <v>0</v>
          </cell>
          <cell r="BV204">
            <v>213.93523970084127</v>
          </cell>
        </row>
        <row r="205">
          <cell r="V205">
            <v>0</v>
          </cell>
          <cell r="W205" t="str">
            <v>Total Plans</v>
          </cell>
          <cell r="X205" t="str">
            <v>Total Health Plans</v>
          </cell>
          <cell r="Y205" t="str">
            <v>Aged/Medi-Cal Only</v>
          </cell>
          <cell r="Z205">
            <v>177472</v>
          </cell>
          <cell r="AA205">
            <v>619.76456120953526</v>
          </cell>
          <cell r="AB205">
            <v>0</v>
          </cell>
          <cell r="AC205">
            <v>619.76456120953526</v>
          </cell>
          <cell r="AD205">
            <v>0</v>
          </cell>
          <cell r="AE205">
            <v>0</v>
          </cell>
          <cell r="AF205">
            <v>713.47567781888415</v>
          </cell>
          <cell r="AG205">
            <v>27.775389374471551</v>
          </cell>
          <cell r="AH205">
            <v>0.66842974941124578</v>
          </cell>
          <cell r="AI205">
            <v>28.443819123882793</v>
          </cell>
          <cell r="AJ205">
            <v>741.91949694276718</v>
          </cell>
          <cell r="AO205" t="str">
            <v>Total PlansDisabledDual</v>
          </cell>
          <cell r="AP205">
            <v>0</v>
          </cell>
          <cell r="AQ205" t="str">
            <v>Total Plans</v>
          </cell>
          <cell r="AR205" t="str">
            <v>Total Health Plans</v>
          </cell>
          <cell r="AS205" t="str">
            <v>DisabledDual</v>
          </cell>
          <cell r="AT205">
            <v>959443</v>
          </cell>
          <cell r="AU205">
            <v>203.29311472214192</v>
          </cell>
          <cell r="AV205">
            <v>0</v>
          </cell>
          <cell r="AW205">
            <v>203.29311472214192</v>
          </cell>
          <cell r="AX205">
            <v>0</v>
          </cell>
          <cell r="AY205">
            <v>0</v>
          </cell>
          <cell r="AZ205">
            <v>202.61833824411511</v>
          </cell>
          <cell r="BA205">
            <v>3.8847619498989907</v>
          </cell>
          <cell r="BB205">
            <v>9.3488894851639595E-2</v>
          </cell>
          <cell r="BC205">
            <v>3.9782508447506304</v>
          </cell>
          <cell r="BD205">
            <v>206.59658908886573</v>
          </cell>
          <cell r="BK205">
            <v>0</v>
          </cell>
          <cell r="BL205" t="str">
            <v>Total Plans</v>
          </cell>
          <cell r="BM205" t="str">
            <v>Total Health Plans</v>
          </cell>
          <cell r="BN205" t="str">
            <v>Aged/Medi-Cal Only</v>
          </cell>
          <cell r="BO205">
            <v>173200</v>
          </cell>
          <cell r="BP205">
            <v>530.29936486873532</v>
          </cell>
          <cell r="BQ205">
            <v>19.821662772946794</v>
          </cell>
          <cell r="BR205">
            <v>0</v>
          </cell>
          <cell r="BS205">
            <v>550.12102764168208</v>
          </cell>
          <cell r="BT205">
            <v>71.071600619810383</v>
          </cell>
          <cell r="BU205">
            <v>1.7103764614086463</v>
          </cell>
          <cell r="BV205">
            <v>603.08134194995421</v>
          </cell>
        </row>
        <row r="206">
          <cell r="V206">
            <v>0</v>
          </cell>
          <cell r="W206" t="str">
            <v>Total Plans</v>
          </cell>
          <cell r="X206" t="str">
            <v>Total Health Plans</v>
          </cell>
          <cell r="Y206" t="str">
            <v>AIDS/Dual Eligible</v>
          </cell>
          <cell r="Z206">
            <v>1032</v>
          </cell>
          <cell r="AA206">
            <v>175.60933310683518</v>
          </cell>
          <cell r="AB206">
            <v>0</v>
          </cell>
          <cell r="AC206">
            <v>175.60933310683518</v>
          </cell>
          <cell r="AD206">
            <v>0</v>
          </cell>
          <cell r="AE206">
            <v>0</v>
          </cell>
          <cell r="AF206">
            <v>175.60933310683518</v>
          </cell>
          <cell r="AG206">
            <v>3.7456869205429135</v>
          </cell>
          <cell r="AH206">
            <v>9.0141979142609782E-2</v>
          </cell>
          <cell r="AI206">
            <v>3.8358288996855241</v>
          </cell>
          <cell r="AJ206">
            <v>179.44516200652075</v>
          </cell>
          <cell r="AO206" t="str">
            <v>Total PlansAgedDual</v>
          </cell>
          <cell r="AP206">
            <v>0</v>
          </cell>
          <cell r="AQ206" t="str">
            <v>Total Plans</v>
          </cell>
          <cell r="AR206" t="str">
            <v>Total Health Plans</v>
          </cell>
          <cell r="AS206" t="str">
            <v>AgedDual</v>
          </cell>
          <cell r="AT206">
            <v>1206968</v>
          </cell>
          <cell r="AU206">
            <v>204.29039799290777</v>
          </cell>
          <cell r="AV206">
            <v>0</v>
          </cell>
          <cell r="AW206">
            <v>204.29039799290777</v>
          </cell>
          <cell r="AX206">
            <v>0</v>
          </cell>
          <cell r="AY206">
            <v>0</v>
          </cell>
          <cell r="AZ206">
            <v>203.59654210240333</v>
          </cell>
          <cell r="BA206">
            <v>4.8139758856637602</v>
          </cell>
          <cell r="BB206">
            <v>0.11585093017214378</v>
          </cell>
          <cell r="BC206">
            <v>4.9298268158359049</v>
          </cell>
          <cell r="BD206">
            <v>208.52636891823923</v>
          </cell>
          <cell r="BK206">
            <v>0</v>
          </cell>
          <cell r="BL206" t="str">
            <v>Total Plans</v>
          </cell>
          <cell r="BM206" t="str">
            <v>Total Health Plans</v>
          </cell>
          <cell r="BN206" t="str">
            <v>AIDS/Dual Eligible</v>
          </cell>
          <cell r="BO206">
            <v>1135</v>
          </cell>
          <cell r="BP206">
            <v>110.19226613274739</v>
          </cell>
          <cell r="BQ206">
            <v>5.1823264776304176</v>
          </cell>
          <cell r="BR206">
            <v>0</v>
          </cell>
          <cell r="BS206">
            <v>115.37459261037782</v>
          </cell>
          <cell r="BT206">
            <v>0</v>
          </cell>
          <cell r="BU206">
            <v>0</v>
          </cell>
          <cell r="BV206">
            <v>110.19226613274739</v>
          </cell>
        </row>
        <row r="207">
          <cell r="V207">
            <v>0</v>
          </cell>
          <cell r="W207" t="str">
            <v>Total Plans</v>
          </cell>
          <cell r="X207" t="str">
            <v>Total Health Plans</v>
          </cell>
          <cell r="Y207" t="str">
            <v>AIDS/Medi-Cal Only</v>
          </cell>
          <cell r="Z207">
            <v>828</v>
          </cell>
          <cell r="AA207">
            <v>2698.5970453975324</v>
          </cell>
          <cell r="AB207">
            <v>0</v>
          </cell>
          <cell r="AC207">
            <v>2698.5970453975324</v>
          </cell>
          <cell r="AD207">
            <v>0</v>
          </cell>
          <cell r="AE207">
            <v>0</v>
          </cell>
          <cell r="AF207">
            <v>2912.1339169667908</v>
          </cell>
          <cell r="AG207">
            <v>16.844410329812106</v>
          </cell>
          <cell r="AH207">
            <v>0.40536983384596409</v>
          </cell>
          <cell r="AI207">
            <v>17.24978016365807</v>
          </cell>
          <cell r="AJ207">
            <v>2929.383697130449</v>
          </cell>
          <cell r="AO207" t="str">
            <v>Total PlansBCCTP</v>
          </cell>
          <cell r="AP207">
            <v>0</v>
          </cell>
          <cell r="AQ207" t="str">
            <v>Total Plans</v>
          </cell>
          <cell r="AR207" t="str">
            <v>Total Health Plans</v>
          </cell>
          <cell r="AS207" t="str">
            <v>BCCTP</v>
          </cell>
          <cell r="AT207">
            <v>26698</v>
          </cell>
          <cell r="AU207">
            <v>1438.2884514232062</v>
          </cell>
          <cell r="AV207">
            <v>0</v>
          </cell>
          <cell r="AW207">
            <v>1438.2884514232062</v>
          </cell>
          <cell r="AX207">
            <v>0</v>
          </cell>
          <cell r="AY207">
            <v>0</v>
          </cell>
          <cell r="AZ207">
            <v>1696.2020780207886</v>
          </cell>
          <cell r="BA207">
            <v>56.450789893869903</v>
          </cell>
          <cell r="BB207">
            <v>1.3585187532062877</v>
          </cell>
          <cell r="BC207">
            <v>57.8093086470762</v>
          </cell>
          <cell r="BD207">
            <v>1754.0113866678646</v>
          </cell>
          <cell r="BK207">
            <v>0</v>
          </cell>
          <cell r="BL207" t="str">
            <v>Total Plans</v>
          </cell>
          <cell r="BM207" t="str">
            <v>Total Health Plans</v>
          </cell>
          <cell r="BN207" t="str">
            <v>AIDS/Medi-Cal Only</v>
          </cell>
          <cell r="BO207">
            <v>967</v>
          </cell>
          <cell r="BP207">
            <v>2688.0598334080123</v>
          </cell>
          <cell r="BQ207">
            <v>122.83490906226216</v>
          </cell>
          <cell r="BR207">
            <v>0</v>
          </cell>
          <cell r="BS207">
            <v>2810.8947424702747</v>
          </cell>
          <cell r="BT207">
            <v>176.88480641388307</v>
          </cell>
          <cell r="BU207">
            <v>4.2568284185624563</v>
          </cell>
          <cell r="BV207">
            <v>2869.201468240457</v>
          </cell>
        </row>
        <row r="208">
          <cell r="V208">
            <v>0</v>
          </cell>
          <cell r="W208" t="str">
            <v>Total Plans</v>
          </cell>
          <cell r="X208" t="str">
            <v>Total Health Plans</v>
          </cell>
          <cell r="Y208" t="str">
            <v>BCCTP</v>
          </cell>
          <cell r="Z208">
            <v>26698</v>
          </cell>
          <cell r="AA208">
            <v>1438.2884514232062</v>
          </cell>
          <cell r="AB208">
            <v>0</v>
          </cell>
          <cell r="AC208">
            <v>1438.2884514232062</v>
          </cell>
          <cell r="AD208">
            <v>0</v>
          </cell>
          <cell r="AE208">
            <v>0</v>
          </cell>
          <cell r="AF208">
            <v>1696.2020780207886</v>
          </cell>
          <cell r="AG208">
            <v>56.450789893869903</v>
          </cell>
          <cell r="AH208">
            <v>1.3585187532062877</v>
          </cell>
          <cell r="AI208">
            <v>57.8093086470762</v>
          </cell>
          <cell r="AJ208">
            <v>1754.0113866678646</v>
          </cell>
          <cell r="AO208" t="str">
            <v>Total PlansAIDSNonDual</v>
          </cell>
          <cell r="AP208">
            <v>0</v>
          </cell>
          <cell r="AQ208" t="str">
            <v>Total Plans</v>
          </cell>
          <cell r="AR208" t="str">
            <v>Total Health Plans</v>
          </cell>
          <cell r="AS208" t="str">
            <v>AIDSNonDual</v>
          </cell>
          <cell r="AT208">
            <v>828</v>
          </cell>
          <cell r="AU208">
            <v>2698.5970453975324</v>
          </cell>
          <cell r="AV208">
            <v>0</v>
          </cell>
          <cell r="AW208">
            <v>2698.5970453975324</v>
          </cell>
          <cell r="AX208">
            <v>0</v>
          </cell>
          <cell r="AY208">
            <v>0</v>
          </cell>
          <cell r="AZ208">
            <v>2912.1339169667908</v>
          </cell>
          <cell r="BA208">
            <v>16.844410329812106</v>
          </cell>
          <cell r="BB208">
            <v>0.40536983384596409</v>
          </cell>
          <cell r="BC208">
            <v>17.24978016365807</v>
          </cell>
          <cell r="BD208">
            <v>2929.383697130449</v>
          </cell>
          <cell r="BK208">
            <v>0</v>
          </cell>
          <cell r="BL208" t="str">
            <v>Total Plans</v>
          </cell>
          <cell r="BM208" t="str">
            <v>Total Health Plans</v>
          </cell>
          <cell r="BN208" t="str">
            <v>BCCTP</v>
          </cell>
          <cell r="BO208">
            <v>23108.460500000001</v>
          </cell>
          <cell r="BP208">
            <v>1440.0641423947434</v>
          </cell>
          <cell r="BQ208">
            <v>64.652721822413326</v>
          </cell>
          <cell r="BR208">
            <v>0</v>
          </cell>
          <cell r="BS208">
            <v>1504.7168642171569</v>
          </cell>
          <cell r="BT208">
            <v>238.02913339814808</v>
          </cell>
          <cell r="BU208">
            <v>5.7282996772723678</v>
          </cell>
          <cell r="BV208">
            <v>1683.8215754701641</v>
          </cell>
        </row>
        <row r="209">
          <cell r="V209">
            <v>0</v>
          </cell>
          <cell r="W209" t="str">
            <v>Total Plans</v>
          </cell>
          <cell r="X209" t="str">
            <v>Total Health Plans</v>
          </cell>
          <cell r="Y209" t="str">
            <v>Disabled/Dual Eligible</v>
          </cell>
          <cell r="Z209">
            <v>959443</v>
          </cell>
          <cell r="AA209">
            <v>203.29311472214192</v>
          </cell>
          <cell r="AB209">
            <v>0</v>
          </cell>
          <cell r="AC209">
            <v>203.29311472214192</v>
          </cell>
          <cell r="AD209">
            <v>0</v>
          </cell>
          <cell r="AE209">
            <v>0</v>
          </cell>
          <cell r="AF209">
            <v>202.61833824411511</v>
          </cell>
          <cell r="AG209">
            <v>3.8847619498989907</v>
          </cell>
          <cell r="AH209">
            <v>9.3488894851639595E-2</v>
          </cell>
          <cell r="AI209">
            <v>3.9782508447506304</v>
          </cell>
          <cell r="AJ209">
            <v>206.59658908886573</v>
          </cell>
          <cell r="AO209" t="str">
            <v>Total PlansAIDSDual</v>
          </cell>
          <cell r="AP209">
            <v>0</v>
          </cell>
          <cell r="AQ209" t="str">
            <v>Total Plans</v>
          </cell>
          <cell r="AR209" t="str">
            <v>Total Health Plans</v>
          </cell>
          <cell r="AS209" t="str">
            <v>AIDSDual</v>
          </cell>
          <cell r="AT209">
            <v>1032</v>
          </cell>
          <cell r="AU209">
            <v>175.60933310683518</v>
          </cell>
          <cell r="AV209">
            <v>0</v>
          </cell>
          <cell r="AW209">
            <v>175.60933310683518</v>
          </cell>
          <cell r="AX209">
            <v>0</v>
          </cell>
          <cell r="AY209">
            <v>0</v>
          </cell>
          <cell r="AZ209">
            <v>175.60933310683518</v>
          </cell>
          <cell r="BA209">
            <v>3.7456869205429135</v>
          </cell>
          <cell r="BB209">
            <v>9.0141979142609782E-2</v>
          </cell>
          <cell r="BC209">
            <v>3.8358288996855241</v>
          </cell>
          <cell r="BD209">
            <v>179.44516200652075</v>
          </cell>
          <cell r="BK209">
            <v>0</v>
          </cell>
          <cell r="BL209" t="str">
            <v>Total Plans</v>
          </cell>
          <cell r="BM209" t="str">
            <v>Total Health Plans</v>
          </cell>
          <cell r="BN209" t="str">
            <v>Disabled/Dual Eligible</v>
          </cell>
          <cell r="BO209">
            <v>920848</v>
          </cell>
          <cell r="BP209">
            <v>224.16042639157851</v>
          </cell>
          <cell r="BQ209">
            <v>8.4481565338563165</v>
          </cell>
          <cell r="BR209">
            <v>0</v>
          </cell>
          <cell r="BS209">
            <v>232.60858292543477</v>
          </cell>
          <cell r="BT209">
            <v>0</v>
          </cell>
          <cell r="BU209">
            <v>0</v>
          </cell>
          <cell r="BV209">
            <v>224.16042639157851</v>
          </cell>
        </row>
        <row r="210">
          <cell r="V210">
            <v>0</v>
          </cell>
          <cell r="W210" t="str">
            <v>Total Plans</v>
          </cell>
          <cell r="X210" t="str">
            <v>Total Health Plans</v>
          </cell>
          <cell r="Y210" t="str">
            <v>Disabled/Medi-Cal Only</v>
          </cell>
          <cell r="Z210">
            <v>1075959</v>
          </cell>
          <cell r="AA210">
            <v>942.05243554765923</v>
          </cell>
          <cell r="AB210">
            <v>0</v>
          </cell>
          <cell r="AC210">
            <v>942.05243554765923</v>
          </cell>
          <cell r="AD210">
            <v>0</v>
          </cell>
          <cell r="AE210">
            <v>0</v>
          </cell>
          <cell r="AF210">
            <v>1067.8318049792131</v>
          </cell>
          <cell r="AG210">
            <v>24.970504692812732</v>
          </cell>
          <cell r="AH210">
            <v>0.60092868436364488</v>
          </cell>
          <cell r="AI210">
            <v>25.57143337717638</v>
          </cell>
          <cell r="AJ210">
            <v>1093.4032383563899</v>
          </cell>
          <cell r="AO210" t="str">
            <v>Total PlansLTCNonDual</v>
          </cell>
          <cell r="AP210">
            <v>0</v>
          </cell>
          <cell r="AQ210" t="str">
            <v>Total Plans</v>
          </cell>
          <cell r="AR210" t="str">
            <v>Total Health Plans</v>
          </cell>
          <cell r="AS210" t="str">
            <v>LTCNonDual</v>
          </cell>
          <cell r="AT210">
            <v>12482</v>
          </cell>
          <cell r="AU210">
            <v>8117.1541335103157</v>
          </cell>
          <cell r="AV210">
            <v>0</v>
          </cell>
          <cell r="AW210">
            <v>8117.1541335103157</v>
          </cell>
          <cell r="AX210">
            <v>0</v>
          </cell>
          <cell r="AY210">
            <v>0</v>
          </cell>
          <cell r="AZ210">
            <v>8513.2223380997893</v>
          </cell>
          <cell r="BA210">
            <v>105.38624295882644</v>
          </cell>
          <cell r="BB210">
            <v>2.5361768658806105</v>
          </cell>
          <cell r="BC210">
            <v>107.92241982470709</v>
          </cell>
          <cell r="BD210">
            <v>8621.1447579244996</v>
          </cell>
          <cell r="BK210">
            <v>0</v>
          </cell>
          <cell r="BL210" t="str">
            <v>Total Plans</v>
          </cell>
          <cell r="BM210" t="str">
            <v>Total Health Plans</v>
          </cell>
          <cell r="BN210" t="str">
            <v>Disabled/Medi-Cal Only</v>
          </cell>
          <cell r="BO210">
            <v>1053493</v>
          </cell>
          <cell r="BP210">
            <v>931.5539694031005</v>
          </cell>
          <cell r="BQ210">
            <v>35.822604529450402</v>
          </cell>
          <cell r="BR210">
            <v>0</v>
          </cell>
          <cell r="BS210">
            <v>967.37657393255063</v>
          </cell>
          <cell r="BT210">
            <v>115.57291048340196</v>
          </cell>
          <cell r="BU210">
            <v>2.7813245226420316</v>
          </cell>
          <cell r="BV210">
            <v>1049.9082044091442</v>
          </cell>
        </row>
        <row r="211">
          <cell r="V211">
            <v>0</v>
          </cell>
          <cell r="W211" t="str">
            <v>Total Plans</v>
          </cell>
          <cell r="X211" t="str">
            <v>Total Health Plans</v>
          </cell>
          <cell r="Y211" t="str">
            <v>Family (combined with Adult)</v>
          </cell>
          <cell r="Z211">
            <v>0</v>
          </cell>
          <cell r="AA211">
            <v>0</v>
          </cell>
          <cell r="AB211">
            <v>0</v>
          </cell>
          <cell r="AC211">
            <v>0</v>
          </cell>
          <cell r="AD211">
            <v>0</v>
          </cell>
          <cell r="AE211">
            <v>0</v>
          </cell>
          <cell r="AF211">
            <v>0</v>
          </cell>
          <cell r="AG211">
            <v>0</v>
          </cell>
          <cell r="AH211">
            <v>0</v>
          </cell>
          <cell r="AI211">
            <v>0</v>
          </cell>
          <cell r="AJ211">
            <v>0</v>
          </cell>
          <cell r="AO211" t="str">
            <v>Total PlansLTCDual</v>
          </cell>
          <cell r="AP211">
            <v>0</v>
          </cell>
          <cell r="AQ211" t="str">
            <v>Total Plans</v>
          </cell>
          <cell r="AR211" t="str">
            <v>Total Health Plans</v>
          </cell>
          <cell r="AS211" t="str">
            <v>LTCDual</v>
          </cell>
          <cell r="AT211">
            <v>132934</v>
          </cell>
          <cell r="AU211">
            <v>5056.9361518366613</v>
          </cell>
          <cell r="AV211">
            <v>0</v>
          </cell>
          <cell r="AW211">
            <v>5056.9361518366613</v>
          </cell>
          <cell r="AX211">
            <v>0</v>
          </cell>
          <cell r="AY211">
            <v>0</v>
          </cell>
          <cell r="AZ211">
            <v>5040.2857710552962</v>
          </cell>
          <cell r="BA211">
            <v>6.6666665325166949</v>
          </cell>
          <cell r="BB211">
            <v>0.16043693140209112</v>
          </cell>
          <cell r="BC211">
            <v>6.8271034639187844</v>
          </cell>
          <cell r="BD211">
            <v>5047.1128745192136</v>
          </cell>
          <cell r="BK211">
            <v>0</v>
          </cell>
          <cell r="BL211" t="str">
            <v>Total Plans</v>
          </cell>
          <cell r="BM211" t="str">
            <v>Total Health Plans</v>
          </cell>
          <cell r="BN211" t="str">
            <v>Family (combined with Adult)</v>
          </cell>
          <cell r="BO211">
            <v>0</v>
          </cell>
          <cell r="BP211">
            <v>0</v>
          </cell>
          <cell r="BQ211">
            <v>0</v>
          </cell>
          <cell r="BR211">
            <v>0</v>
          </cell>
          <cell r="BS211">
            <v>0</v>
          </cell>
          <cell r="BT211">
            <v>0</v>
          </cell>
          <cell r="BU211">
            <v>0</v>
          </cell>
          <cell r="BV211">
            <v>0</v>
          </cell>
        </row>
        <row r="212">
          <cell r="V212">
            <v>0</v>
          </cell>
          <cell r="W212" t="str">
            <v>Total Plans</v>
          </cell>
          <cell r="X212" t="str">
            <v>Total Health Plans</v>
          </cell>
          <cell r="Y212" t="str">
            <v>LTC/Dual Eligible</v>
          </cell>
          <cell r="Z212">
            <v>132934</v>
          </cell>
          <cell r="AA212">
            <v>5056.9361518366613</v>
          </cell>
          <cell r="AB212">
            <v>0</v>
          </cell>
          <cell r="AC212">
            <v>5056.9361518366613</v>
          </cell>
          <cell r="AD212">
            <v>0</v>
          </cell>
          <cell r="AE212">
            <v>0</v>
          </cell>
          <cell r="AF212">
            <v>5040.2857710552962</v>
          </cell>
          <cell r="AG212">
            <v>6.6666665325166949</v>
          </cell>
          <cell r="AH212">
            <v>0.16043693140209112</v>
          </cell>
          <cell r="AI212">
            <v>6.8271034639187844</v>
          </cell>
          <cell r="AJ212">
            <v>5047.1128745192136</v>
          </cell>
          <cell r="AO212" t="str">
            <v>Total PlansOBRA</v>
          </cell>
          <cell r="AP212">
            <v>0</v>
          </cell>
          <cell r="AQ212" t="str">
            <v>Total Plans</v>
          </cell>
          <cell r="AR212" t="str">
            <v>Total Health Plans</v>
          </cell>
          <cell r="AS212" t="str">
            <v>OBRA</v>
          </cell>
          <cell r="AT212">
            <v>7540</v>
          </cell>
          <cell r="AU212">
            <v>452.71087807317696</v>
          </cell>
          <cell r="AV212">
            <v>0</v>
          </cell>
          <cell r="AW212">
            <v>452.71087807317696</v>
          </cell>
          <cell r="AX212">
            <v>0</v>
          </cell>
          <cell r="AY212">
            <v>0</v>
          </cell>
          <cell r="AZ212">
            <v>528.24887662657079</v>
          </cell>
          <cell r="BA212">
            <v>9.7818263525985678</v>
          </cell>
          <cell r="BB212">
            <v>0.23540493526478887</v>
          </cell>
          <cell r="BC212">
            <v>10.017231287863357</v>
          </cell>
          <cell r="BD212">
            <v>538.26610791443409</v>
          </cell>
          <cell r="BK212">
            <v>0</v>
          </cell>
          <cell r="BL212" t="str">
            <v>Total Plans</v>
          </cell>
          <cell r="BM212" t="str">
            <v>Total Health Plans</v>
          </cell>
          <cell r="BN212" t="str">
            <v>LTC/Dual Eligible</v>
          </cell>
          <cell r="BO212">
            <v>132545</v>
          </cell>
          <cell r="BP212">
            <v>4965.67844628286</v>
          </cell>
          <cell r="BQ212">
            <v>127.29482528824123</v>
          </cell>
          <cell r="BR212">
            <v>0</v>
          </cell>
          <cell r="BS212">
            <v>5092.9732715711007</v>
          </cell>
          <cell r="BT212">
            <v>0</v>
          </cell>
          <cell r="BU212">
            <v>0</v>
          </cell>
          <cell r="BV212">
            <v>4965.67844628286</v>
          </cell>
        </row>
        <row r="213">
          <cell r="V213">
            <v>0</v>
          </cell>
          <cell r="W213" t="str">
            <v>Total Plans</v>
          </cell>
          <cell r="X213" t="str">
            <v>Total Health Plans</v>
          </cell>
          <cell r="Y213" t="str">
            <v>LTC/Medi-Cal Only</v>
          </cell>
          <cell r="Z213">
            <v>12482</v>
          </cell>
          <cell r="AA213">
            <v>8117.1541335103157</v>
          </cell>
          <cell r="AB213">
            <v>0</v>
          </cell>
          <cell r="AC213">
            <v>8117.1541335103157</v>
          </cell>
          <cell r="AD213">
            <v>0</v>
          </cell>
          <cell r="AE213">
            <v>0</v>
          </cell>
          <cell r="AF213">
            <v>8513.2223380997893</v>
          </cell>
          <cell r="AG213">
            <v>105.38624295882644</v>
          </cell>
          <cell r="AH213">
            <v>2.5361768658806105</v>
          </cell>
          <cell r="AI213">
            <v>107.92241982470709</v>
          </cell>
          <cell r="AJ213">
            <v>8621.1447579244996</v>
          </cell>
          <cell r="AP213">
            <v>0</v>
          </cell>
          <cell r="AQ213" t="str">
            <v>Total Plans</v>
          </cell>
          <cell r="AR213" t="str">
            <v>Total Health Plans</v>
          </cell>
          <cell r="AS213">
            <v>0</v>
          </cell>
          <cell r="AT213">
            <v>0</v>
          </cell>
          <cell r="AU213">
            <v>0</v>
          </cell>
          <cell r="AV213">
            <v>0</v>
          </cell>
          <cell r="AW213">
            <v>0</v>
          </cell>
          <cell r="AX213">
            <v>0</v>
          </cell>
          <cell r="AY213">
            <v>0</v>
          </cell>
          <cell r="AZ213">
            <v>0</v>
          </cell>
          <cell r="BA213">
            <v>0</v>
          </cell>
          <cell r="BB213">
            <v>0</v>
          </cell>
          <cell r="BC213">
            <v>0</v>
          </cell>
          <cell r="BD213">
            <v>0</v>
          </cell>
          <cell r="BK213">
            <v>0</v>
          </cell>
          <cell r="BL213" t="str">
            <v>Total Plans</v>
          </cell>
          <cell r="BM213" t="str">
            <v>Total Health Plans</v>
          </cell>
          <cell r="BN213" t="str">
            <v>LTC/Medi-Cal Only</v>
          </cell>
          <cell r="BO213">
            <v>11868</v>
          </cell>
          <cell r="BP213">
            <v>7089.6252657180548</v>
          </cell>
          <cell r="BQ213">
            <v>183.08195459140367</v>
          </cell>
          <cell r="BR213">
            <v>0</v>
          </cell>
          <cell r="BS213">
            <v>7272.7072203094594</v>
          </cell>
          <cell r="BT213">
            <v>306.72580402144791</v>
          </cell>
          <cell r="BU213">
            <v>7.3815221653906855</v>
          </cell>
          <cell r="BV213">
            <v>7403.7325919048953</v>
          </cell>
        </row>
        <row r="214">
          <cell r="V214">
            <v>0</v>
          </cell>
          <cell r="W214" t="str">
            <v>Total Plans</v>
          </cell>
          <cell r="X214" t="str">
            <v>Total Health Plans</v>
          </cell>
          <cell r="Y214" t="str">
            <v>OBRA</v>
          </cell>
          <cell r="Z214">
            <v>7540</v>
          </cell>
          <cell r="AA214">
            <v>452.71087807317696</v>
          </cell>
          <cell r="AB214">
            <v>0</v>
          </cell>
          <cell r="AC214">
            <v>452.71087807317696</v>
          </cell>
          <cell r="AD214">
            <v>0</v>
          </cell>
          <cell r="AE214">
            <v>0</v>
          </cell>
          <cell r="AF214">
            <v>528.24887662657079</v>
          </cell>
          <cell r="AG214">
            <v>9.7818263525985678</v>
          </cell>
          <cell r="AH214">
            <v>0.23540493526478887</v>
          </cell>
          <cell r="AI214">
            <v>10.017231287863357</v>
          </cell>
          <cell r="AJ214">
            <v>538.26610791443409</v>
          </cell>
          <cell r="AP214">
            <v>0</v>
          </cell>
          <cell r="AQ214" t="str">
            <v>Total Plans</v>
          </cell>
          <cell r="AR214" t="str">
            <v>Total Health Plans</v>
          </cell>
          <cell r="AS214">
            <v>0</v>
          </cell>
          <cell r="AT214">
            <v>0</v>
          </cell>
          <cell r="AU214">
            <v>0</v>
          </cell>
          <cell r="AV214">
            <v>0</v>
          </cell>
          <cell r="AW214">
            <v>0</v>
          </cell>
          <cell r="AX214">
            <v>0</v>
          </cell>
          <cell r="AY214">
            <v>0</v>
          </cell>
          <cell r="AZ214">
            <v>0</v>
          </cell>
          <cell r="BA214">
            <v>0</v>
          </cell>
          <cell r="BB214">
            <v>0</v>
          </cell>
          <cell r="BC214">
            <v>0</v>
          </cell>
          <cell r="BD214">
            <v>0</v>
          </cell>
          <cell r="BK214">
            <v>0</v>
          </cell>
          <cell r="BL214" t="str">
            <v>Total Plans</v>
          </cell>
          <cell r="BM214" t="str">
            <v>Total Health Plans</v>
          </cell>
          <cell r="BN214" t="str">
            <v>OBRA</v>
          </cell>
          <cell r="BO214">
            <v>8441</v>
          </cell>
          <cell r="BP214">
            <v>316.62237697910808</v>
          </cell>
          <cell r="BQ214">
            <v>16.963412583715538</v>
          </cell>
          <cell r="BR214">
            <v>0</v>
          </cell>
          <cell r="BS214">
            <v>333.58578956282361</v>
          </cell>
          <cell r="BT214">
            <v>41.962323570744978</v>
          </cell>
          <cell r="BU214">
            <v>1.0098459845494141</v>
          </cell>
          <cell r="BV214">
            <v>359.59454653440247</v>
          </cell>
        </row>
        <row r="215">
          <cell r="V215">
            <v>0</v>
          </cell>
          <cell r="W215" t="str">
            <v>Total Plans</v>
          </cell>
          <cell r="X215" t="str">
            <v>Total Health Plans</v>
          </cell>
          <cell r="Y215" t="str">
            <v>All Category of Aid</v>
          </cell>
          <cell r="Z215">
            <v>12616167</v>
          </cell>
          <cell r="AA215">
            <v>296.37516138086227</v>
          </cell>
          <cell r="AB215">
            <v>0</v>
          </cell>
          <cell r="AC215">
            <v>297.4661324557689</v>
          </cell>
          <cell r="AD215">
            <v>0</v>
          </cell>
          <cell r="AE215">
            <v>0</v>
          </cell>
          <cell r="AF215">
            <v>324.69336693641816</v>
          </cell>
          <cell r="AG215">
            <v>0</v>
          </cell>
          <cell r="AH215">
            <v>0</v>
          </cell>
          <cell r="AI215">
            <v>0</v>
          </cell>
          <cell r="AJ215">
            <v>334.8957962758646</v>
          </cell>
          <cell r="AP215">
            <v>0</v>
          </cell>
          <cell r="AQ215" t="str">
            <v>Total Plans</v>
          </cell>
          <cell r="AR215" t="str">
            <v>Total Health Plans</v>
          </cell>
          <cell r="AS215" t="str">
            <v>All Category of Aid</v>
          </cell>
          <cell r="AT215">
            <v>12616167</v>
          </cell>
          <cell r="AU215">
            <v>0</v>
          </cell>
          <cell r="AV215">
            <v>0</v>
          </cell>
          <cell r="AW215">
            <v>0</v>
          </cell>
          <cell r="AX215">
            <v>0</v>
          </cell>
          <cell r="AY215">
            <v>0</v>
          </cell>
          <cell r="AZ215">
            <v>0</v>
          </cell>
          <cell r="BA215">
            <v>0</v>
          </cell>
          <cell r="BB215">
            <v>0</v>
          </cell>
          <cell r="BC215">
            <v>0</v>
          </cell>
          <cell r="BD215">
            <v>0</v>
          </cell>
          <cell r="BK215">
            <v>0</v>
          </cell>
          <cell r="BL215" t="str">
            <v>Total Plans</v>
          </cell>
          <cell r="BM215" t="str">
            <v>Total Health Plans</v>
          </cell>
          <cell r="BN215" t="str">
            <v>All Category of Aid</v>
          </cell>
          <cell r="BO215">
            <v>12247969.4605</v>
          </cell>
          <cell r="BP215">
            <v>293.51709119721573</v>
          </cell>
          <cell r="BQ215">
            <v>0</v>
          </cell>
          <cell r="BR215">
            <v>0</v>
          </cell>
          <cell r="BS215">
            <v>304.60538974154554</v>
          </cell>
          <cell r="BT215">
            <v>0</v>
          </cell>
          <cell r="BU215">
            <v>0</v>
          </cell>
          <cell r="BV215">
            <v>320.36301701926061</v>
          </cell>
        </row>
        <row r="216">
          <cell r="V216">
            <v>0</v>
          </cell>
          <cell r="W216" t="str">
            <v>Total Plans</v>
          </cell>
          <cell r="X216" t="str">
            <v>Total Health Plans</v>
          </cell>
          <cell r="Y216" t="str">
            <v>Total Revenue</v>
          </cell>
          <cell r="Z216">
            <v>0</v>
          </cell>
          <cell r="AA216">
            <v>0</v>
          </cell>
          <cell r="AB216">
            <v>0</v>
          </cell>
          <cell r="AC216">
            <v>0</v>
          </cell>
          <cell r="AD216">
            <v>0</v>
          </cell>
          <cell r="AE216">
            <v>0</v>
          </cell>
          <cell r="AF216">
            <v>0</v>
          </cell>
          <cell r="AG216">
            <v>0</v>
          </cell>
          <cell r="AH216">
            <v>0</v>
          </cell>
          <cell r="AI216">
            <v>0</v>
          </cell>
          <cell r="AJ216">
            <v>0</v>
          </cell>
          <cell r="AP216">
            <v>0</v>
          </cell>
          <cell r="AQ216" t="str">
            <v>Total Plans</v>
          </cell>
          <cell r="AR216" t="str">
            <v>Total Health Plans</v>
          </cell>
          <cell r="AS216" t="str">
            <v>Total Revenue</v>
          </cell>
          <cell r="AT216">
            <v>0</v>
          </cell>
          <cell r="AU216">
            <v>0</v>
          </cell>
          <cell r="AV216">
            <v>0</v>
          </cell>
          <cell r="AW216">
            <v>0</v>
          </cell>
          <cell r="AX216">
            <v>0</v>
          </cell>
          <cell r="AY216">
            <v>0</v>
          </cell>
          <cell r="AZ216">
            <v>0</v>
          </cell>
          <cell r="BA216">
            <v>0</v>
          </cell>
          <cell r="BB216">
            <v>0</v>
          </cell>
          <cell r="BC216">
            <v>0</v>
          </cell>
          <cell r="BD216">
            <v>0</v>
          </cell>
          <cell r="BK216">
            <v>0</v>
          </cell>
          <cell r="BL216" t="str">
            <v>Total Plans</v>
          </cell>
          <cell r="BM216" t="str">
            <v>Total Health Plans</v>
          </cell>
          <cell r="BN216" t="str">
            <v>Total Revenue</v>
          </cell>
          <cell r="BO216">
            <v>0</v>
          </cell>
          <cell r="BP216">
            <v>3594988369.1182919</v>
          </cell>
          <cell r="BQ216">
            <v>0</v>
          </cell>
          <cell r="BR216">
            <v>0</v>
          </cell>
          <cell r="BS216">
            <v>3730797511.0581498</v>
          </cell>
          <cell r="BT216">
            <v>0</v>
          </cell>
          <cell r="BU216">
            <v>0</v>
          </cell>
          <cell r="BV216">
            <v>3923796448.7255459</v>
          </cell>
        </row>
      </sheetData>
      <sheetData sheetId="4"/>
      <sheetData sheetId="5"/>
      <sheetData sheetId="6">
        <row r="7">
          <cell r="A7" t="str">
            <v>MontereyAdult &amp; Family</v>
          </cell>
          <cell r="B7" t="str">
            <v>MontereyAdult &amp; Family</v>
          </cell>
          <cell r="C7" t="str">
            <v>Monterey</v>
          </cell>
          <cell r="D7" t="str">
            <v>Adult &amp; Family</v>
          </cell>
          <cell r="E7" t="str">
            <v>Central California Alliance/Monterey</v>
          </cell>
          <cell r="F7" t="str">
            <v>AFM</v>
          </cell>
          <cell r="G7" t="str">
            <v>Adult &amp; Family</v>
          </cell>
          <cell r="H7">
            <v>0.78113734116436961</v>
          </cell>
          <cell r="I7">
            <v>6.3562717991491837</v>
          </cell>
          <cell r="J7">
            <v>7.1374091403135536</v>
          </cell>
          <cell r="K7">
            <v>0.28193508038660653</v>
          </cell>
          <cell r="L7">
            <v>0.1514151881775545</v>
          </cell>
          <cell r="M7">
            <v>0.18219441485778365</v>
          </cell>
          <cell r="N7">
            <v>0.61554468342194468</v>
          </cell>
          <cell r="O7">
            <v>0.31031739932289959</v>
          </cell>
          <cell r="P7">
            <v>0.74366766788706062</v>
          </cell>
          <cell r="Q7">
            <v>7.7529538237354982</v>
          </cell>
          <cell r="R7">
            <v>7.8810768082006142</v>
          </cell>
          <cell r="S7">
            <v>3.7240000000000058E-2</v>
          </cell>
          <cell r="T7">
            <v>2.0000000000000028E-2</v>
          </cell>
          <cell r="U7">
            <v>0.82856436544228618</v>
          </cell>
          <cell r="V7">
            <v>6.7421950434354283</v>
          </cell>
          <cell r="W7">
            <v>7.5707594088777146</v>
          </cell>
          <cell r="Z7">
            <v>0</v>
          </cell>
        </row>
        <row r="8">
          <cell r="B8">
            <v>0</v>
          </cell>
          <cell r="C8" t="str">
            <v>Monterey</v>
          </cell>
          <cell r="D8">
            <v>0</v>
          </cell>
          <cell r="E8" t="str">
            <v>Central California Alliance/Monterey</v>
          </cell>
          <cell r="F8" t="str">
            <v>ADMC</v>
          </cell>
          <cell r="G8" t="str">
            <v>Aged/Disabled/Non-Dual</v>
          </cell>
          <cell r="H8">
            <v>0.56199968265121014</v>
          </cell>
          <cell r="I8">
            <v>23.943041525180373</v>
          </cell>
          <cell r="J8">
            <v>24.505041207831582</v>
          </cell>
          <cell r="K8">
            <v>0.96797460072515662</v>
          </cell>
          <cell r="L8">
            <v>0.51985746548075085</v>
          </cell>
          <cell r="M8">
            <v>0.62553253654877494</v>
          </cell>
          <cell r="N8">
            <v>2.1133646027546824</v>
          </cell>
          <cell r="O8">
            <v>1.0654203098662087</v>
          </cell>
          <cell r="P8">
            <v>2.5532523760721162</v>
          </cell>
          <cell r="Q8">
            <v>26.618405810586264</v>
          </cell>
          <cell r="R8">
            <v>27.058293583903698</v>
          </cell>
          <cell r="S8">
            <v>3.7240000000000023E-2</v>
          </cell>
          <cell r="T8">
            <v>2.0000000000000042E-2</v>
          </cell>
          <cell r="U8">
            <v>0.59612168807672172</v>
          </cell>
          <cell r="V8">
            <v>25.396751585960768</v>
          </cell>
          <cell r="W8">
            <v>25.992873274037489</v>
          </cell>
          <cell r="Z8" t="str">
            <v>MontereyDisabled/Medi-Cal Only</v>
          </cell>
          <cell r="AA8" t="str">
            <v>Monterey</v>
          </cell>
          <cell r="AB8" t="str">
            <v>Disabled/Medi-Cal Only</v>
          </cell>
          <cell r="AC8">
            <v>61872</v>
          </cell>
          <cell r="AD8">
            <v>20.962132478578237</v>
          </cell>
          <cell r="AE8">
            <v>0.8656493066248484</v>
          </cell>
          <cell r="AF8">
            <v>0.58394755788118369</v>
          </cell>
          <cell r="AG8">
            <v>24.878093455355341</v>
          </cell>
          <cell r="AH8">
            <v>25.462041013236526</v>
          </cell>
        </row>
        <row r="9">
          <cell r="B9" t="str">
            <v>MontereyDisabled/Dual Eligible</v>
          </cell>
          <cell r="C9" t="str">
            <v>Monterey</v>
          </cell>
          <cell r="D9" t="str">
            <v>Disabled/Dual Eligible</v>
          </cell>
          <cell r="E9" t="str">
            <v>Central California Alliance/Monterey</v>
          </cell>
          <cell r="F9" t="str">
            <v>DSD</v>
          </cell>
          <cell r="G9" t="str">
            <v>Disabled/Dual Eligible</v>
          </cell>
          <cell r="H9">
            <v>0.15552986769933799</v>
          </cell>
          <cell r="I9">
            <v>3.7146983553661697</v>
          </cell>
          <cell r="J9">
            <v>3.8702282230655078</v>
          </cell>
          <cell r="K9">
            <v>0.15287803791734911</v>
          </cell>
          <cell r="L9">
            <v>8.2104209407813045E-2</v>
          </cell>
          <cell r="M9">
            <v>9.8794107582365953E-2</v>
          </cell>
          <cell r="N9">
            <v>0.33377635490752811</v>
          </cell>
          <cell r="O9">
            <v>0.16826822357489402</v>
          </cell>
          <cell r="P9">
            <v>0.40325047090005617</v>
          </cell>
          <cell r="Q9">
            <v>4.2040045779730359</v>
          </cell>
          <cell r="R9">
            <v>4.273478693965564</v>
          </cell>
          <cell r="S9">
            <v>3.7240000000000134E-2</v>
          </cell>
          <cell r="T9">
            <v>1.9999999999999914E-2</v>
          </cell>
          <cell r="U9">
            <v>0.16497291749685816</v>
          </cell>
          <cell r="V9">
            <v>3.9402375528938118</v>
          </cell>
          <cell r="W9">
            <v>4.10521047039067</v>
          </cell>
          <cell r="Z9" t="str">
            <v>MontereyAged/Medi-Cal Only</v>
          </cell>
          <cell r="AA9" t="str">
            <v>Monterey</v>
          </cell>
          <cell r="AB9" t="str">
            <v>Aged/Medi-Cal Only</v>
          </cell>
          <cell r="AC9">
            <v>8143</v>
          </cell>
          <cell r="AD9">
            <v>24.719694997396893</v>
          </cell>
          <cell r="AE9">
            <v>0.13435069337515165</v>
          </cell>
          <cell r="AF9">
            <v>0.68862295093541404</v>
          </cell>
          <cell r="AG9">
            <v>29.337610711199503</v>
          </cell>
          <cell r="AH9">
            <v>30.026233662134917</v>
          </cell>
        </row>
        <row r="10">
          <cell r="B10" t="str">
            <v>MontereyAged/Dual Eligible</v>
          </cell>
          <cell r="C10" t="str">
            <v>Monterey</v>
          </cell>
          <cell r="D10" t="str">
            <v>Aged/Dual Eligible</v>
          </cell>
          <cell r="E10" t="str">
            <v>Central California Alliance/Monterey</v>
          </cell>
          <cell r="F10" t="str">
            <v>AGD</v>
          </cell>
          <cell r="G10" t="str">
            <v>Aged/Dual Eligible</v>
          </cell>
          <cell r="H10">
            <v>7.9808423281528845E-2</v>
          </cell>
          <cell r="I10">
            <v>3.312467771281729</v>
          </cell>
          <cell r="J10">
            <v>3.3922761945632578</v>
          </cell>
          <cell r="K10">
            <v>0.13399843595987937</v>
          </cell>
          <cell r="L10">
            <v>7.1964788378023226E-2</v>
          </cell>
          <cell r="M10">
            <v>8.6593575365260911E-2</v>
          </cell>
          <cell r="N10">
            <v>0.29255679970316351</v>
          </cell>
          <cell r="O10">
            <v>0.14748801782093279</v>
          </cell>
          <cell r="P10">
            <v>0.35345124215883539</v>
          </cell>
          <cell r="Q10">
            <v>3.6848329942664213</v>
          </cell>
          <cell r="R10">
            <v>3.7457274367220932</v>
          </cell>
          <cell r="S10">
            <v>3.7240000000000044E-2</v>
          </cell>
          <cell r="T10">
            <v>2.0000000000000004E-2</v>
          </cell>
          <cell r="U10">
            <v>8.465401934906959E-2</v>
          </cell>
          <cell r="V10">
            <v>3.5135853995520909</v>
          </cell>
          <cell r="W10">
            <v>3.5982394189011604</v>
          </cell>
          <cell r="Z10">
            <v>0</v>
          </cell>
          <cell r="AD10">
            <v>0</v>
          </cell>
          <cell r="AE10" t="str">
            <v>check</v>
          </cell>
          <cell r="AF10">
            <v>41737.459990691677</v>
          </cell>
          <cell r="AG10">
            <v>1778153.5622910433</v>
          </cell>
          <cell r="AH10">
            <v>1819891.022281735</v>
          </cell>
        </row>
        <row r="11">
          <cell r="B11" t="str">
            <v>MontereyBCCTP</v>
          </cell>
          <cell r="C11" t="str">
            <v>Monterey</v>
          </cell>
          <cell r="D11" t="str">
            <v>BCCTP</v>
          </cell>
          <cell r="E11" t="str">
            <v>Central California Alliance/Monterey</v>
          </cell>
          <cell r="F11" t="str">
            <v>BCC</v>
          </cell>
          <cell r="G11" t="str">
            <v>BCCTP</v>
          </cell>
          <cell r="H11">
            <v>0.86446464076713858</v>
          </cell>
          <cell r="I11">
            <v>47.070309952123623</v>
          </cell>
          <cell r="J11">
            <v>47.934774592890761</v>
          </cell>
          <cell r="K11">
            <v>1.8934734246672065</v>
          </cell>
          <cell r="L11">
            <v>1.0169030207664917</v>
          </cell>
          <cell r="M11">
            <v>1.2236160260119036</v>
          </cell>
          <cell r="N11">
            <v>4.1339924714456018</v>
          </cell>
          <cell r="O11">
            <v>2.0840888193978202</v>
          </cell>
          <cell r="P11">
            <v>4.9944652648315184</v>
          </cell>
          <cell r="Q11">
            <v>52.068767064336363</v>
          </cell>
          <cell r="R11">
            <v>52.92923985772228</v>
          </cell>
          <cell r="S11">
            <v>3.7240000000000072E-2</v>
          </cell>
          <cell r="T11">
            <v>2.0000000000000049E-2</v>
          </cell>
          <cell r="U11">
            <v>0.91695091090748293</v>
          </cell>
          <cell r="V11">
            <v>49.928200127416972</v>
          </cell>
          <cell r="W11">
            <v>50.845151038324452</v>
          </cell>
          <cell r="Z11">
            <v>0</v>
          </cell>
          <cell r="AF11">
            <v>41737.45999069167</v>
          </cell>
          <cell r="AG11">
            <v>1778153.5622910431</v>
          </cell>
          <cell r="AH11">
            <v>1819891.0222817347</v>
          </cell>
        </row>
        <row r="12">
          <cell r="B12" t="str">
            <v>MontereyAIDS/Dual Eligible</v>
          </cell>
          <cell r="C12" t="str">
            <v>Monterey</v>
          </cell>
          <cell r="D12" t="str">
            <v>AIDS/Dual Eligible</v>
          </cell>
          <cell r="E12" t="str">
            <v>Central California Alliance/Monterey</v>
          </cell>
          <cell r="F12" t="str">
            <v>AID</v>
          </cell>
          <cell r="G12" t="str">
            <v>AIDS/Dual Eligible</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Z12">
            <v>0</v>
          </cell>
          <cell r="AF12" t="b">
            <v>1</v>
          </cell>
          <cell r="AG12" t="b">
            <v>1</v>
          </cell>
          <cell r="AH12" t="b">
            <v>1</v>
          </cell>
        </row>
        <row r="13">
          <cell r="B13" t="str">
            <v>MontereyAIDS/Medi-Cal Only</v>
          </cell>
          <cell r="C13" t="str">
            <v>Monterey</v>
          </cell>
          <cell r="D13" t="str">
            <v>AIDS/Medi-Cal Only</v>
          </cell>
          <cell r="E13" t="str">
            <v>Central California Alliance/Monterey</v>
          </cell>
          <cell r="F13" t="str">
            <v>AIMC</v>
          </cell>
          <cell r="G13" t="str">
            <v>AIDS/Medi-Cal Only</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Z13">
            <v>0</v>
          </cell>
        </row>
        <row r="14">
          <cell r="B14" t="str">
            <v>MontereyLTC/Dual Eligible</v>
          </cell>
          <cell r="C14" t="str">
            <v>Monterey</v>
          </cell>
          <cell r="D14" t="str">
            <v>LTC/Dual Eligible</v>
          </cell>
          <cell r="E14" t="str">
            <v>Central California Alliance/Monterey</v>
          </cell>
          <cell r="F14" t="str">
            <v>LTD</v>
          </cell>
          <cell r="G14" t="str">
            <v>LTC/Dual</v>
          </cell>
          <cell r="H14">
            <v>0.15605961060529677</v>
          </cell>
          <cell r="I14">
            <v>5.4882251880047699</v>
          </cell>
          <cell r="J14">
            <v>5.6442847986100668</v>
          </cell>
          <cell r="K14">
            <v>0.22295511678501345</v>
          </cell>
          <cell r="L14">
            <v>0.11973959011010393</v>
          </cell>
          <cell r="M14">
            <v>0.14407989593381654</v>
          </cell>
          <cell r="N14">
            <v>0.48677460282893392</v>
          </cell>
          <cell r="O14">
            <v>0.24539994069409676</v>
          </cell>
          <cell r="P14">
            <v>0.58809464758921415</v>
          </cell>
          <cell r="Q14">
            <v>6.1310594014390007</v>
          </cell>
          <cell r="R14">
            <v>6.232379446199281</v>
          </cell>
          <cell r="S14">
            <v>3.7240000000000065E-2</v>
          </cell>
          <cell r="T14">
            <v>2.0000000000000042E-2</v>
          </cell>
          <cell r="U14">
            <v>0.16553482392687088</v>
          </cell>
          <cell r="V14">
            <v>5.8214446815783125</v>
          </cell>
          <cell r="W14">
            <v>5.9869795055051833</v>
          </cell>
          <cell r="Z14">
            <v>0</v>
          </cell>
        </row>
        <row r="15">
          <cell r="B15" t="str">
            <v>MontereyLTC/Medi-Cal Only</v>
          </cell>
          <cell r="C15" t="str">
            <v>Monterey</v>
          </cell>
          <cell r="D15" t="str">
            <v>LTC/Medi-Cal Only</v>
          </cell>
          <cell r="E15" t="str">
            <v>Central California Alliance/Monterey</v>
          </cell>
          <cell r="F15" t="str">
            <v>LTMC</v>
          </cell>
          <cell r="G15" t="str">
            <v>LTC/Non-Dual</v>
          </cell>
          <cell r="H15">
            <v>1.3093521658794729</v>
          </cell>
          <cell r="I15">
            <v>55.782724166044645</v>
          </cell>
          <cell r="J15">
            <v>57.092076331924119</v>
          </cell>
          <cell r="K15">
            <v>2.2551963623836997</v>
          </cell>
          <cell r="L15">
            <v>1.2111688304960779</v>
          </cell>
          <cell r="M15">
            <v>1.4573716086358317</v>
          </cell>
          <cell r="N15">
            <v>4.9237368015156093</v>
          </cell>
          <cell r="O15">
            <v>2.4822262954213699</v>
          </cell>
          <cell r="P15">
            <v>5.9485914883011475</v>
          </cell>
          <cell r="Q15">
            <v>62.015813133439728</v>
          </cell>
          <cell r="R15">
            <v>63.040667820225266</v>
          </cell>
          <cell r="S15">
            <v>3.7240000000000044E-2</v>
          </cell>
          <cell r="T15">
            <v>0.02</v>
          </cell>
          <cell r="U15">
            <v>1.3888499362292344</v>
          </cell>
          <cell r="V15">
            <v>59.169591588574662</v>
          </cell>
          <cell r="W15">
            <v>60.558441524803897</v>
          </cell>
          <cell r="Z15">
            <v>0</v>
          </cell>
        </row>
        <row r="16">
          <cell r="B16" t="str">
            <v>MontereyOBRA</v>
          </cell>
          <cell r="C16" t="str">
            <v>Monterey</v>
          </cell>
          <cell r="D16" t="str">
            <v>OBRA</v>
          </cell>
          <cell r="E16" t="str">
            <v>Central California Alliance/Monterey</v>
          </cell>
          <cell r="F16" t="str">
            <v>OBRA</v>
          </cell>
          <cell r="G16" t="str">
            <v>OBRA</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Z16">
            <v>0</v>
          </cell>
        </row>
        <row r="17">
          <cell r="B17">
            <v>0</v>
          </cell>
          <cell r="C17" t="str">
            <v>Monterey</v>
          </cell>
          <cell r="D17">
            <v>0</v>
          </cell>
          <cell r="E17" t="str">
            <v>Central California Alliance/Monterey</v>
          </cell>
          <cell r="F17" t="str">
            <v>MAT</v>
          </cell>
          <cell r="G17" t="str">
            <v>Maternity</v>
          </cell>
          <cell r="H17"/>
          <cell r="I17"/>
          <cell r="J17"/>
          <cell r="K17"/>
          <cell r="L17"/>
          <cell r="M17"/>
          <cell r="N17"/>
          <cell r="O17"/>
          <cell r="P17"/>
          <cell r="Q17"/>
          <cell r="R17"/>
          <cell r="S17">
            <v>0</v>
          </cell>
          <cell r="T17">
            <v>0</v>
          </cell>
          <cell r="U17">
            <v>0</v>
          </cell>
          <cell r="V17">
            <v>0</v>
          </cell>
          <cell r="W17">
            <v>0</v>
          </cell>
          <cell r="Z17">
            <v>0</v>
          </cell>
        </row>
        <row r="18">
          <cell r="B18">
            <v>0</v>
          </cell>
          <cell r="C18" t="str">
            <v>Monterey</v>
          </cell>
          <cell r="D18">
            <v>0</v>
          </cell>
          <cell r="E18" t="str">
            <v>Central California Alliance/Monterey</v>
          </cell>
          <cell r="F18" t="str">
            <v>TOTAL</v>
          </cell>
          <cell r="G18" t="str">
            <v>All Categories of Aid</v>
          </cell>
          <cell r="H18">
            <v>0</v>
          </cell>
          <cell r="I18">
            <v>0</v>
          </cell>
          <cell r="J18">
            <v>0</v>
          </cell>
          <cell r="K18">
            <v>0</v>
          </cell>
          <cell r="L18">
            <v>0</v>
          </cell>
          <cell r="M18">
            <v>0</v>
          </cell>
          <cell r="N18">
            <v>0</v>
          </cell>
          <cell r="O18">
            <v>0</v>
          </cell>
          <cell r="P18">
            <v>0</v>
          </cell>
          <cell r="Q18">
            <v>0</v>
          </cell>
          <cell r="R18">
            <v>0</v>
          </cell>
          <cell r="Z18">
            <v>0</v>
          </cell>
        </row>
        <row r="19">
          <cell r="B19" t="str">
            <v>Santa CruzAdult &amp; Family</v>
          </cell>
          <cell r="C19" t="str">
            <v>Santa Cruz</v>
          </cell>
          <cell r="D19" t="str">
            <v>Adult &amp; Family</v>
          </cell>
          <cell r="E19" t="str">
            <v>Central California Alliance/Santa Cruz</v>
          </cell>
          <cell r="F19" t="str">
            <v>AFM</v>
          </cell>
          <cell r="G19" t="str">
            <v>Adult &amp; Family</v>
          </cell>
          <cell r="H19">
            <v>0.88073440840710848</v>
          </cell>
          <cell r="I19">
            <v>6.7280892848343754</v>
          </cell>
          <cell r="J19">
            <v>7.6088236932414839</v>
          </cell>
          <cell r="K19">
            <v>0.30055644526317771</v>
          </cell>
          <cell r="L19">
            <v>0.16141592119397341</v>
          </cell>
          <cell r="M19">
            <v>0.19422806697687456</v>
          </cell>
          <cell r="N19">
            <v>0.65620043343402568</v>
          </cell>
          <cell r="O19">
            <v>0.33081337134743904</v>
          </cell>
          <cell r="P19">
            <v>0.79278573780459016</v>
          </cell>
          <cell r="Q19">
            <v>8.2650241266755096</v>
          </cell>
          <cell r="R19">
            <v>8.4016094310460741</v>
          </cell>
          <cell r="S19">
            <v>3.7240000000000065E-2</v>
          </cell>
          <cell r="T19">
            <v>2.0000000000000087E-2</v>
          </cell>
          <cell r="U19">
            <v>0.93420850312604342</v>
          </cell>
          <cell r="V19">
            <v>7.136587556572592</v>
          </cell>
          <cell r="W19">
            <v>8.070796059698635</v>
          </cell>
          <cell r="Z19">
            <v>0</v>
          </cell>
        </row>
        <row r="20">
          <cell r="B20">
            <v>0</v>
          </cell>
          <cell r="C20" t="str">
            <v>Santa Cruz</v>
          </cell>
          <cell r="D20">
            <v>0</v>
          </cell>
          <cell r="E20" t="str">
            <v>Central California Alliance/Santa Cruz</v>
          </cell>
          <cell r="F20" t="str">
            <v>ADMC</v>
          </cell>
          <cell r="G20" t="str">
            <v>Aged/Disabled/Non-Dual</v>
          </cell>
          <cell r="H20">
            <v>0.5811178767478179</v>
          </cell>
          <cell r="I20">
            <v>22.313220292627928</v>
          </cell>
          <cell r="J20">
            <v>22.894338169375747</v>
          </cell>
          <cell r="K20">
            <v>0.90435015637866911</v>
          </cell>
          <cell r="L20">
            <v>0.4856875168521313</v>
          </cell>
          <cell r="M20">
            <v>0.58441662294035268</v>
          </cell>
          <cell r="N20">
            <v>1.9744542961711531</v>
          </cell>
          <cell r="O20">
            <v>0.99539081202616586</v>
          </cell>
          <cell r="P20">
            <v>2.3854284852569663</v>
          </cell>
          <cell r="Q20">
            <v>24.8687924655469</v>
          </cell>
          <cell r="R20">
            <v>25.279766654632713</v>
          </cell>
          <cell r="S20">
            <v>3.7240000000000051E-2</v>
          </cell>
          <cell r="T20">
            <v>2.0000000000000014E-2</v>
          </cell>
          <cell r="U20">
            <v>0.61640064995101396</v>
          </cell>
          <cell r="V20">
            <v>23.667975192655533</v>
          </cell>
          <cell r="W20">
            <v>24.284375842606547</v>
          </cell>
          <cell r="Z20" t="str">
            <v>Santa CruzDisabled/Medi-Cal Only</v>
          </cell>
          <cell r="AA20" t="str">
            <v>Santa Cruz</v>
          </cell>
          <cell r="AB20" t="str">
            <v>Disabled/Medi-Cal Only</v>
          </cell>
          <cell r="AC20">
            <v>42084</v>
          </cell>
          <cell r="AD20">
            <v>45.000291085042193</v>
          </cell>
          <cell r="AE20">
            <v>0.87648623017209504</v>
          </cell>
          <cell r="AF20">
            <v>0.58967943879061313</v>
          </cell>
          <cell r="AG20">
            <v>22.641959138142393</v>
          </cell>
          <cell r="AH20">
            <v>23.231638576933008</v>
          </cell>
        </row>
        <row r="21">
          <cell r="B21" t="str">
            <v>Santa CruzDisabled/Dual Eligible</v>
          </cell>
          <cell r="C21" t="str">
            <v>Santa Cruz</v>
          </cell>
          <cell r="D21" t="str">
            <v>Disabled/Dual Eligible</v>
          </cell>
          <cell r="E21" t="str">
            <v>Central California Alliance/Santa Cruz</v>
          </cell>
          <cell r="F21" t="str">
            <v>DSD</v>
          </cell>
          <cell r="G21" t="str">
            <v>Disabled/Dual Eligible</v>
          </cell>
          <cell r="H21">
            <v>0.15740086576733361</v>
          </cell>
          <cell r="I21">
            <v>3.4683249667244183</v>
          </cell>
          <cell r="J21">
            <v>3.6257258324917521</v>
          </cell>
          <cell r="K21">
            <v>0.14321993932919597</v>
          </cell>
          <cell r="L21">
            <v>7.6917260649407293E-2</v>
          </cell>
          <cell r="M21">
            <v>9.25527713907357E-2</v>
          </cell>
          <cell r="N21">
            <v>0.31268997136933896</v>
          </cell>
          <cell r="O21">
            <v>0.15763784713443885</v>
          </cell>
          <cell r="P21">
            <v>0.37777504711304211</v>
          </cell>
          <cell r="Q21">
            <v>3.938415803861091</v>
          </cell>
          <cell r="R21">
            <v>4.0035008796047942</v>
          </cell>
          <cell r="S21">
            <v>3.7239999999999981E-2</v>
          </cell>
          <cell r="T21">
            <v>2.0000000000000049E-2</v>
          </cell>
          <cell r="U21">
            <v>0.1669575138607213</v>
          </cell>
          <cell r="V21">
            <v>3.6789055186096333</v>
          </cell>
          <cell r="W21">
            <v>3.8458630324703544</v>
          </cell>
          <cell r="Z21" t="str">
            <v>Santa CruzAged/Medi-Cal Only</v>
          </cell>
          <cell r="AA21" t="str">
            <v>Santa Cruz</v>
          </cell>
          <cell r="AB21" t="str">
            <v>Aged/Medi-Cal Only</v>
          </cell>
          <cell r="AC21">
            <v>3849</v>
          </cell>
          <cell r="AD21">
            <v>69.3353486142272</v>
          </cell>
          <cell r="AE21">
            <v>0.12351376982790496</v>
          </cell>
          <cell r="AF21">
            <v>0.90856366644212982</v>
          </cell>
          <cell r="AG21">
            <v>34.886177229062653</v>
          </cell>
          <cell r="AH21">
            <v>35.794740895504781</v>
          </cell>
        </row>
        <row r="22">
          <cell r="B22" t="str">
            <v>Santa CruzAged/Dual Eligible</v>
          </cell>
          <cell r="C22" t="str">
            <v>Santa Cruz</v>
          </cell>
          <cell r="D22" t="str">
            <v>Aged/Dual Eligible</v>
          </cell>
          <cell r="E22" t="str">
            <v>Central California Alliance/Santa Cruz</v>
          </cell>
          <cell r="F22" t="str">
            <v>AGD</v>
          </cell>
          <cell r="G22" t="str">
            <v>Aged/Dual Eligible</v>
          </cell>
          <cell r="H22">
            <v>8.275930097636966E-2</v>
          </cell>
          <cell r="I22">
            <v>3.4099827219835723</v>
          </cell>
          <cell r="J22">
            <v>3.4927420229599422</v>
          </cell>
          <cell r="K22">
            <v>0.13796694061588122</v>
          </cell>
          <cell r="L22">
            <v>7.4096101297465911E-2</v>
          </cell>
          <cell r="M22">
            <v>8.9158135201763411E-2</v>
          </cell>
          <cell r="N22">
            <v>0.30122117711511054</v>
          </cell>
          <cell r="O22">
            <v>0.15185603063566511</v>
          </cell>
          <cell r="P22">
            <v>0.36391907254901223</v>
          </cell>
          <cell r="Q22">
            <v>3.7939632000750527</v>
          </cell>
          <cell r="R22">
            <v>3.8566610955089544</v>
          </cell>
          <cell r="S22">
            <v>3.7239999999999981E-2</v>
          </cell>
          <cell r="T22">
            <v>2.0000000000000035E-2</v>
          </cell>
          <cell r="U22">
            <v>8.7784060605424138E-2</v>
          </cell>
          <cell r="V22">
            <v>3.6170210042678645</v>
          </cell>
          <cell r="W22">
            <v>3.7048050648732889</v>
          </cell>
          <cell r="Z22">
            <v>0</v>
          </cell>
          <cell r="AD22">
            <v>0</v>
          </cell>
          <cell r="AE22" t="str">
            <v>check</v>
          </cell>
          <cell r="AF22">
            <v>28313.131054199919</v>
          </cell>
          <cell r="AG22">
            <v>1087141.1045242466</v>
          </cell>
          <cell r="AH22">
            <v>1115454.2355784466</v>
          </cell>
        </row>
        <row r="23">
          <cell r="B23" t="str">
            <v>Santa CruzBCCTP</v>
          </cell>
          <cell r="C23" t="str">
            <v>Santa Cruz</v>
          </cell>
          <cell r="D23" t="str">
            <v>BCCTP</v>
          </cell>
          <cell r="E23" t="str">
            <v>Central California Alliance/Santa Cruz</v>
          </cell>
          <cell r="F23" t="str">
            <v>BCC</v>
          </cell>
          <cell r="G23" t="str">
            <v>BCCTP</v>
          </cell>
          <cell r="H23">
            <v>0.88391426799095141</v>
          </cell>
          <cell r="I23">
            <v>48.129346885161979</v>
          </cell>
          <cell r="J23">
            <v>49.013261153152932</v>
          </cell>
          <cell r="K23">
            <v>1.9360747648854613</v>
          </cell>
          <cell r="L23">
            <v>1.039782365674256</v>
          </cell>
          <cell r="M23">
            <v>1.2511462157370659</v>
          </cell>
          <cell r="N23">
            <v>4.2270033462967831</v>
          </cell>
          <cell r="O23">
            <v>2.1309788236004579</v>
          </cell>
          <cell r="P23">
            <v>5.1068359541601751</v>
          </cell>
          <cell r="Q23">
            <v>53.240264499449715</v>
          </cell>
          <cell r="R23">
            <v>54.120097107313107</v>
          </cell>
          <cell r="S23">
            <v>3.7240000000000044E-2</v>
          </cell>
          <cell r="T23">
            <v>2.0000000000000056E-2</v>
          </cell>
          <cell r="U23">
            <v>0.93758142898611685</v>
          </cell>
          <cell r="V23">
            <v>51.051536854726528</v>
          </cell>
          <cell r="W23">
            <v>51.989118283712642</v>
          </cell>
          <cell r="Z23">
            <v>0</v>
          </cell>
          <cell r="AF23">
            <v>28313.131054199923</v>
          </cell>
          <cell r="AG23">
            <v>1087141.1045242466</v>
          </cell>
          <cell r="AH23">
            <v>1115454.2355784464</v>
          </cell>
        </row>
        <row r="24">
          <cell r="B24" t="str">
            <v>Santa CruzAIDS/Dual Eligible</v>
          </cell>
          <cell r="C24" t="str">
            <v>Santa Cruz</v>
          </cell>
          <cell r="D24" t="str">
            <v>AIDS/Dual Eligible</v>
          </cell>
          <cell r="E24" t="str">
            <v>Central California Alliance/Santa Cruz</v>
          </cell>
          <cell r="F24" t="str">
            <v>AID</v>
          </cell>
          <cell r="G24" t="str">
            <v>AIDS/Dual Eligible</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Z24">
            <v>0</v>
          </cell>
          <cell r="AF24" t="b">
            <v>1</v>
          </cell>
          <cell r="AG24" t="b">
            <v>1</v>
          </cell>
          <cell r="AH24" t="b">
            <v>1</v>
          </cell>
        </row>
        <row r="25">
          <cell r="B25" t="str">
            <v>Santa CruzAIDS/Medi-Cal Only</v>
          </cell>
          <cell r="C25" t="str">
            <v>Santa Cruz</v>
          </cell>
          <cell r="D25" t="str">
            <v>AIDS/Medi-Cal Only</v>
          </cell>
          <cell r="E25" t="str">
            <v>Central California Alliance/Santa Cruz</v>
          </cell>
          <cell r="F25" t="str">
            <v>AIMC</v>
          </cell>
          <cell r="G25" t="str">
            <v>AIDS/Medi-Cal Only</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Z25">
            <v>0</v>
          </cell>
        </row>
        <row r="26">
          <cell r="B26" t="str">
            <v>Santa CruzLTC/Dual Eligible</v>
          </cell>
          <cell r="C26" t="str">
            <v>Santa Cruz</v>
          </cell>
          <cell r="D26" t="str">
            <v>LTC/Dual Eligible</v>
          </cell>
          <cell r="E26" t="str">
            <v>Central California Alliance/Santa Cruz</v>
          </cell>
          <cell r="F26" t="str">
            <v>LTD</v>
          </cell>
          <cell r="G26" t="str">
            <v>LTC/Dual</v>
          </cell>
          <cell r="H26">
            <v>0.18026081546250017</v>
          </cell>
          <cell r="I26">
            <v>6.2920454082950066</v>
          </cell>
          <cell r="J26">
            <v>6.4723062237575064</v>
          </cell>
          <cell r="K26">
            <v>0.25566282380746941</v>
          </cell>
          <cell r="L26">
            <v>0.13730549076663223</v>
          </cell>
          <cell r="M26">
            <v>0.16521654034899402</v>
          </cell>
          <cell r="N26">
            <v>0.55818485492309566</v>
          </cell>
          <cell r="O26">
            <v>0.28140032265119874</v>
          </cell>
          <cell r="P26">
            <v>0.67436863722530038</v>
          </cell>
          <cell r="Q26">
            <v>7.0304910786806021</v>
          </cell>
          <cell r="R26">
            <v>7.1466748609828068</v>
          </cell>
          <cell r="S26">
            <v>3.7240000000000044E-2</v>
          </cell>
          <cell r="T26">
            <v>2.0000000000000011E-2</v>
          </cell>
          <cell r="U26">
            <v>0.19120541332099386</v>
          </cell>
          <cell r="V26">
            <v>6.6740691250106146</v>
          </cell>
          <cell r="W26">
            <v>6.8652745383316081</v>
          </cell>
          <cell r="Z26">
            <v>0</v>
          </cell>
        </row>
        <row r="27">
          <cell r="B27" t="str">
            <v>Santa CruzLTC/Medi-Cal Only</v>
          </cell>
          <cell r="C27" t="str">
            <v>Santa Cruz</v>
          </cell>
          <cell r="D27" t="str">
            <v>LTC/Medi-Cal Only</v>
          </cell>
          <cell r="E27" t="str">
            <v>Central California Alliance/Santa Cruz</v>
          </cell>
          <cell r="F27" t="str">
            <v>LTMC</v>
          </cell>
          <cell r="G27" t="str">
            <v>LTC/Non-Dual</v>
          </cell>
          <cell r="H27">
            <v>1.3394286220682035</v>
          </cell>
          <cell r="I27">
            <v>51.430126496398692</v>
          </cell>
          <cell r="J27">
            <v>52.769555118466897</v>
          </cell>
          <cell r="K27">
            <v>2.0844522811868416</v>
          </cell>
          <cell r="L27">
            <v>1.1194695387684419</v>
          </cell>
          <cell r="M27">
            <v>1.3470319590915736</v>
          </cell>
          <cell r="N27">
            <v>4.5509537790468571</v>
          </cell>
          <cell r="O27">
            <v>2.2942934594148383</v>
          </cell>
          <cell r="P27">
            <v>5.4982152793701218</v>
          </cell>
          <cell r="Q27">
            <v>57.320508897513754</v>
          </cell>
          <cell r="R27">
            <v>58.267770397837019</v>
          </cell>
          <cell r="S27">
            <v>3.7239999999999995E-2</v>
          </cell>
          <cell r="T27">
            <v>1.9999999999999969E-2</v>
          </cell>
          <cell r="U27">
            <v>1.4207524948748391</v>
          </cell>
          <cell r="V27">
            <v>54.552724443547341</v>
          </cell>
          <cell r="W27">
            <v>55.973476938422181</v>
          </cell>
          <cell r="Z27">
            <v>0</v>
          </cell>
        </row>
        <row r="28">
          <cell r="B28" t="str">
            <v>Santa CruzOBRA</v>
          </cell>
          <cell r="C28" t="str">
            <v>Santa Cruz</v>
          </cell>
          <cell r="D28" t="str">
            <v>OBRA</v>
          </cell>
          <cell r="E28" t="str">
            <v>Central California Alliance/Santa Cruz</v>
          </cell>
          <cell r="F28" t="str">
            <v>OBRA</v>
          </cell>
          <cell r="G28" t="str">
            <v>OBRA</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Z28">
            <v>0</v>
          </cell>
        </row>
        <row r="29">
          <cell r="B29">
            <v>0</v>
          </cell>
          <cell r="C29" t="str">
            <v>Santa Cruz</v>
          </cell>
          <cell r="D29">
            <v>0</v>
          </cell>
          <cell r="E29" t="str">
            <v>Central California Alliance/Santa Cruz</v>
          </cell>
          <cell r="F29" t="str">
            <v>MAT</v>
          </cell>
          <cell r="G29" t="str">
            <v>Maternity</v>
          </cell>
          <cell r="H29"/>
          <cell r="I29"/>
          <cell r="J29"/>
          <cell r="K29"/>
          <cell r="L29"/>
          <cell r="M29"/>
          <cell r="N29"/>
          <cell r="O29"/>
          <cell r="P29"/>
          <cell r="Q29"/>
          <cell r="R29"/>
          <cell r="S29">
            <v>0</v>
          </cell>
          <cell r="T29">
            <v>0</v>
          </cell>
          <cell r="U29">
            <v>0</v>
          </cell>
          <cell r="V29">
            <v>0</v>
          </cell>
          <cell r="W29">
            <v>0</v>
          </cell>
          <cell r="Z29">
            <v>0</v>
          </cell>
        </row>
        <row r="30">
          <cell r="B30">
            <v>0</v>
          </cell>
          <cell r="C30" t="str">
            <v>Santa Cruz</v>
          </cell>
          <cell r="D30">
            <v>0</v>
          </cell>
          <cell r="E30" t="str">
            <v>Central California Alliance/Santa Cruz</v>
          </cell>
          <cell r="F30" t="str">
            <v>TOTAL</v>
          </cell>
          <cell r="G30" t="str">
            <v>All Categories of Aid</v>
          </cell>
          <cell r="H30">
            <v>0</v>
          </cell>
          <cell r="I30">
            <v>0</v>
          </cell>
          <cell r="J30">
            <v>0</v>
          </cell>
          <cell r="K30">
            <v>0</v>
          </cell>
          <cell r="L30">
            <v>0</v>
          </cell>
          <cell r="M30">
            <v>0</v>
          </cell>
          <cell r="N30">
            <v>0</v>
          </cell>
          <cell r="O30">
            <v>0</v>
          </cell>
          <cell r="P30">
            <v>0</v>
          </cell>
          <cell r="Q30">
            <v>0</v>
          </cell>
          <cell r="R30">
            <v>0</v>
          </cell>
          <cell r="Z30">
            <v>0</v>
          </cell>
        </row>
        <row r="31">
          <cell r="B31" t="str">
            <v>MercedAdult &amp; Family</v>
          </cell>
          <cell r="C31" t="str">
            <v>Merced</v>
          </cell>
          <cell r="D31" t="str">
            <v>Adult &amp; Family</v>
          </cell>
          <cell r="E31" t="str">
            <v>Central California Alliance/Merced</v>
          </cell>
          <cell r="F31" t="str">
            <v>AFM</v>
          </cell>
          <cell r="G31" t="str">
            <v>Adult &amp; Family</v>
          </cell>
          <cell r="H31">
            <v>0.72970789457999941</v>
          </cell>
          <cell r="I31">
            <v>5.7727512395532203</v>
          </cell>
          <cell r="J31">
            <v>6.5024591341332201</v>
          </cell>
          <cell r="K31">
            <v>0.25685389511129131</v>
          </cell>
          <cell r="L31">
            <v>0.13794516386213296</v>
          </cell>
          <cell r="M31">
            <v>0.16598624427855224</v>
          </cell>
          <cell r="N31">
            <v>0.56078530325197651</v>
          </cell>
          <cell r="O31">
            <v>0.28271129874152212</v>
          </cell>
          <cell r="P31">
            <v>0.67751035771494639</v>
          </cell>
          <cell r="Q31">
            <v>7.0632444373851966</v>
          </cell>
          <cell r="R31">
            <v>7.1799694918481665</v>
          </cell>
          <cell r="S31">
            <v>3.7239999999999981E-2</v>
          </cell>
          <cell r="T31">
            <v>2.0000000000000011E-2</v>
          </cell>
          <cell r="U31">
            <v>0.77401236219186154</v>
          </cell>
          <cell r="V31">
            <v>6.1232458309147821</v>
          </cell>
          <cell r="W31">
            <v>6.8972581931066435</v>
          </cell>
          <cell r="Z31">
            <v>0</v>
          </cell>
        </row>
        <row r="32">
          <cell r="B32">
            <v>0</v>
          </cell>
          <cell r="C32" t="str">
            <v>Merced</v>
          </cell>
          <cell r="D32">
            <v>0</v>
          </cell>
          <cell r="E32" t="str">
            <v>Central California Alliance/Merced</v>
          </cell>
          <cell r="F32" t="str">
            <v>ADMC</v>
          </cell>
          <cell r="G32" t="str">
            <v>Aged/Disabled/Non-Dual</v>
          </cell>
          <cell r="H32">
            <v>0.42681753278298984</v>
          </cell>
          <cell r="I32">
            <v>17.639918360100644</v>
          </cell>
          <cell r="J32">
            <v>18.066735892883635</v>
          </cell>
          <cell r="K32">
            <v>0.71365484815964564</v>
          </cell>
          <cell r="L32">
            <v>0.38327328042945652</v>
          </cell>
          <cell r="M32">
            <v>0.46118392678403453</v>
          </cell>
          <cell r="N32">
            <v>1.5581120553731367</v>
          </cell>
          <cell r="O32">
            <v>0.78549826503109088</v>
          </cell>
          <cell r="P32">
            <v>1.882426393620193</v>
          </cell>
          <cell r="Q32">
            <v>19.624847948256772</v>
          </cell>
          <cell r="R32">
            <v>19.949162286503828</v>
          </cell>
          <cell r="S32">
            <v>3.7240000000000044E-2</v>
          </cell>
          <cell r="T32">
            <v>2.0000000000000094E-2</v>
          </cell>
          <cell r="U32">
            <v>0.45273190714815004</v>
          </cell>
          <cell r="V32">
            <v>18.710932114324589</v>
          </cell>
          <cell r="W32">
            <v>19.163664021472737</v>
          </cell>
          <cell r="Z32" t="str">
            <v>MercedDisabled/Medi-Cal Only</v>
          </cell>
          <cell r="AA32" t="str">
            <v>Merced</v>
          </cell>
          <cell r="AB32" t="str">
            <v>Disabled/Medi-Cal Only</v>
          </cell>
          <cell r="AC32">
            <v>79581</v>
          </cell>
          <cell r="AD32">
            <v>20.395333748837697</v>
          </cell>
          <cell r="AE32">
            <v>0.93231025273599988</v>
          </cell>
          <cell r="AF32">
            <v>0.44768833803791591</v>
          </cell>
          <cell r="AG32">
            <v>18.502486723696062</v>
          </cell>
          <cell r="AH32">
            <v>18.950175061733979</v>
          </cell>
        </row>
        <row r="33">
          <cell r="B33" t="str">
            <v>MercedDisabled/Dual Eligible</v>
          </cell>
          <cell r="C33" t="str">
            <v>Merced</v>
          </cell>
          <cell r="D33" t="str">
            <v>Disabled/Dual Eligible</v>
          </cell>
          <cell r="E33" t="str">
            <v>Central California Alliance/Merced</v>
          </cell>
          <cell r="F33" t="str">
            <v>DSD</v>
          </cell>
          <cell r="G33" t="str">
            <v>Disabled/Dual Eligible</v>
          </cell>
          <cell r="H33">
            <v>0.13678639879707408</v>
          </cell>
          <cell r="I33">
            <v>3.1782203694479243</v>
          </cell>
          <cell r="J33">
            <v>3.3150067682449982</v>
          </cell>
          <cell r="K33">
            <v>0.13094621329865896</v>
          </cell>
          <cell r="L33">
            <v>7.0325571051911506E-2</v>
          </cell>
          <cell r="M33">
            <v>8.4621142842801422E-2</v>
          </cell>
          <cell r="N33">
            <v>0.28589292719337189</v>
          </cell>
          <cell r="O33">
            <v>0.14412852883117822</v>
          </cell>
          <cell r="P33">
            <v>0.34540031318174869</v>
          </cell>
          <cell r="Q33">
            <v>3.6008996954383701</v>
          </cell>
          <cell r="R33">
            <v>3.6604070814267469</v>
          </cell>
          <cell r="S33">
            <v>3.7239999999999995E-2</v>
          </cell>
          <cell r="T33">
            <v>2.0000000000000039E-2</v>
          </cell>
          <cell r="U33">
            <v>0.14509143238690025</v>
          </cell>
          <cell r="V33">
            <v>3.3711871202086683</v>
          </cell>
          <cell r="W33">
            <v>3.5162785525955687</v>
          </cell>
          <cell r="Z33" t="str">
            <v>MercedAged/Medi-Cal Only</v>
          </cell>
          <cell r="AA33" t="str">
            <v>Merced</v>
          </cell>
          <cell r="AB33" t="str">
            <v>Aged/Medi-Cal Only</v>
          </cell>
          <cell r="AC33">
            <v>4827</v>
          </cell>
          <cell r="AD33">
            <v>24.413235588706961</v>
          </cell>
          <cell r="AE33">
            <v>6.7689747264000039E-2</v>
          </cell>
          <cell r="AF33">
            <v>0.53588340359760867</v>
          </cell>
          <cell r="AG33">
            <v>22.147495742169788</v>
          </cell>
          <cell r="AH33">
            <v>22.683379145767397</v>
          </cell>
        </row>
        <row r="34">
          <cell r="B34" t="str">
            <v>MercedAged/Dual Eligible</v>
          </cell>
          <cell r="C34" t="str">
            <v>Merced</v>
          </cell>
          <cell r="D34" t="str">
            <v>Aged/Dual Eligible</v>
          </cell>
          <cell r="E34" t="str">
            <v>Central California Alliance/Merced</v>
          </cell>
          <cell r="F34" t="str">
            <v>AGD</v>
          </cell>
          <cell r="G34" t="str">
            <v>Aged/Dual Eligible</v>
          </cell>
          <cell r="H34">
            <v>7.1670075253553248E-2</v>
          </cell>
          <cell r="I34">
            <v>2.9669937021548995</v>
          </cell>
          <cell r="J34">
            <v>3.0386637774084528</v>
          </cell>
          <cell r="K34">
            <v>0.12003037790178928</v>
          </cell>
          <cell r="L34">
            <v>6.4463146026739526E-2</v>
          </cell>
          <cell r="M34">
            <v>7.7567021588754503E-2</v>
          </cell>
          <cell r="N34">
            <v>0.26206054551728331</v>
          </cell>
          <cell r="O34">
            <v>0.13211379959936886</v>
          </cell>
          <cell r="P34">
            <v>0.31660732352789767</v>
          </cell>
          <cell r="Q34">
            <v>3.3007243229257361</v>
          </cell>
          <cell r="R34">
            <v>3.3552711009363505</v>
          </cell>
          <cell r="S34">
            <v>3.7240000000000023E-2</v>
          </cell>
          <cell r="T34">
            <v>1.9999999999999966E-2</v>
          </cell>
          <cell r="U34">
            <v>7.6021548701210542E-2</v>
          </cell>
          <cell r="V34">
            <v>3.1471357526357715</v>
          </cell>
          <cell r="W34">
            <v>3.2231573013369821</v>
          </cell>
          <cell r="Z34">
            <v>0</v>
          </cell>
          <cell r="AD34">
            <v>0</v>
          </cell>
          <cell r="AE34" t="str">
            <v>check</v>
          </cell>
          <cell r="AF34">
            <v>38214.194818561045</v>
          </cell>
          <cell r="AG34">
            <v>1579352.3579059101</v>
          </cell>
          <cell r="AH34">
            <v>1617566.5527244711</v>
          </cell>
        </row>
        <row r="35">
          <cell r="B35" t="str">
            <v>MercedBCCTP</v>
          </cell>
          <cell r="C35" t="str">
            <v>Merced</v>
          </cell>
          <cell r="D35" t="str">
            <v>BCCTP</v>
          </cell>
          <cell r="E35" t="str">
            <v>Central California Alliance/Merced</v>
          </cell>
          <cell r="F35" t="str">
            <v>BCC</v>
          </cell>
          <cell r="G35" t="str">
            <v>BCCTP</v>
          </cell>
          <cell r="H35">
            <v>0.88169471690665568</v>
          </cell>
          <cell r="I35">
            <v>48.008491788764204</v>
          </cell>
          <cell r="J35">
            <v>48.890186505670862</v>
          </cell>
          <cell r="K35">
            <v>1.9312131883736967</v>
          </cell>
          <cell r="L35">
            <v>1.0371714223274395</v>
          </cell>
          <cell r="M35">
            <v>1.2480045276341443</v>
          </cell>
          <cell r="N35">
            <v>4.2163891383352805</v>
          </cell>
          <cell r="O35">
            <v>2.1256278336574113</v>
          </cell>
          <cell r="P35">
            <v>5.0940124443585475</v>
          </cell>
          <cell r="Q35">
            <v>53.106575644006142</v>
          </cell>
          <cell r="R35">
            <v>53.984198950029409</v>
          </cell>
          <cell r="S35">
            <v>3.7240000000000065E-2</v>
          </cell>
          <cell r="T35">
            <v>1.9999999999999993E-2</v>
          </cell>
          <cell r="U35">
            <v>0.93522711708881978</v>
          </cell>
          <cell r="V35">
            <v>50.923343999283176</v>
          </cell>
          <cell r="W35">
            <v>51.858571116371998</v>
          </cell>
          <cell r="Z35">
            <v>0</v>
          </cell>
          <cell r="AF35">
            <v>38214.194818561045</v>
          </cell>
          <cell r="AG35">
            <v>1579352.3579059099</v>
          </cell>
          <cell r="AH35">
            <v>1617566.5527244709</v>
          </cell>
        </row>
        <row r="36">
          <cell r="B36" t="str">
            <v>MercedAIDS/Dual Eligible</v>
          </cell>
          <cell r="C36" t="str">
            <v>Merced</v>
          </cell>
          <cell r="D36" t="str">
            <v>AIDS/Dual Eligible</v>
          </cell>
          <cell r="E36" t="str">
            <v>Central California Alliance/Merced</v>
          </cell>
          <cell r="F36" t="str">
            <v>AID</v>
          </cell>
          <cell r="G36" t="str">
            <v>AIDS/Dual Eligible</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Z36">
            <v>0</v>
          </cell>
          <cell r="AF36" t="b">
            <v>1</v>
          </cell>
          <cell r="AG36" t="b">
            <v>1</v>
          </cell>
          <cell r="AH36" t="b">
            <v>1</v>
          </cell>
        </row>
        <row r="37">
          <cell r="B37" t="str">
            <v>MercedAIDS/Medi-Cal Only</v>
          </cell>
          <cell r="C37" t="str">
            <v>Merced</v>
          </cell>
          <cell r="D37" t="str">
            <v>AIDS/Medi-Cal Only</v>
          </cell>
          <cell r="E37" t="str">
            <v>Central California Alliance/Merced</v>
          </cell>
          <cell r="F37" t="str">
            <v>AIMC</v>
          </cell>
          <cell r="G37" t="str">
            <v>AIDS/Medi-Cal Only</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Z37">
            <v>0</v>
          </cell>
        </row>
        <row r="38">
          <cell r="B38" t="str">
            <v>MercedLTC/Dual Eligible</v>
          </cell>
          <cell r="C38" t="str">
            <v>Merced</v>
          </cell>
          <cell r="D38" t="str">
            <v>LTC/Dual Eligible</v>
          </cell>
          <cell r="E38" t="str">
            <v>Central California Alliance/Merced</v>
          </cell>
          <cell r="F38" t="str">
            <v>LTD</v>
          </cell>
          <cell r="G38" t="str">
            <v>LTC/Dual</v>
          </cell>
          <cell r="H38">
            <v>0.1749072679867722</v>
          </cell>
          <cell r="I38">
            <v>6.1349448241568085</v>
          </cell>
          <cell r="J38">
            <v>6.309852092143581</v>
          </cell>
          <cell r="K38">
            <v>0.24924571673748019</v>
          </cell>
          <cell r="L38">
            <v>0.1338591389567565</v>
          </cell>
          <cell r="M38">
            <v>0.16106962444873396</v>
          </cell>
          <cell r="N38">
            <v>0.54417448014297065</v>
          </cell>
          <cell r="O38">
            <v>0.27433720736095157</v>
          </cell>
          <cell r="P38">
            <v>0.65744206305518826</v>
          </cell>
          <cell r="Q38">
            <v>6.8540265722865517</v>
          </cell>
          <cell r="R38">
            <v>6.9672941551987693</v>
          </cell>
          <cell r="S38">
            <v>3.7239999999999981E-2</v>
          </cell>
          <cell r="T38">
            <v>2.0000000000000021E-2</v>
          </cell>
          <cell r="U38">
            <v>0.18552682335564957</v>
          </cell>
          <cell r="V38">
            <v>6.507430124482168</v>
          </cell>
          <cell r="W38">
            <v>6.6929569478378177</v>
          </cell>
          <cell r="Z38">
            <v>0</v>
          </cell>
        </row>
        <row r="39">
          <cell r="B39" t="str">
            <v>MercedLTC/Medi-Cal Only</v>
          </cell>
          <cell r="C39" t="str">
            <v>Merced</v>
          </cell>
          <cell r="D39" t="str">
            <v>LTC/Medi-Cal Only</v>
          </cell>
          <cell r="E39" t="str">
            <v>Central California Alliance/Merced</v>
          </cell>
          <cell r="F39" t="str">
            <v>LTMC</v>
          </cell>
          <cell r="G39" t="str">
            <v>LTC/Non-Dual</v>
          </cell>
          <cell r="H39">
            <v>1.3540477163430356</v>
          </cell>
          <cell r="I39">
            <v>55.961363668057302</v>
          </cell>
          <cell r="J39">
            <v>57.315411384400335</v>
          </cell>
          <cell r="K39">
            <v>2.2640183291135259</v>
          </cell>
          <cell r="L39">
            <v>1.215906728847223</v>
          </cell>
          <cell r="M39">
            <v>1.4630726127961964</v>
          </cell>
          <cell r="N39">
            <v>4.9429976707569452</v>
          </cell>
          <cell r="O39">
            <v>2.4919363668632073</v>
          </cell>
          <cell r="P39">
            <v>5.9718614248239561</v>
          </cell>
          <cell r="Q39">
            <v>62.25840905515728</v>
          </cell>
          <cell r="R39">
            <v>63.287272809224291</v>
          </cell>
          <cell r="S39">
            <v>3.7239999999999988E-2</v>
          </cell>
          <cell r="T39">
            <v>2.0000000000000021E-2</v>
          </cell>
          <cell r="U39">
            <v>1.4362591925230552</v>
          </cell>
          <cell r="V39">
            <v>59.35907724983803</v>
          </cell>
          <cell r="W39">
            <v>60.795336442361084</v>
          </cell>
          <cell r="Z39">
            <v>0</v>
          </cell>
        </row>
        <row r="40">
          <cell r="B40" t="str">
            <v>MercedOBRA</v>
          </cell>
          <cell r="C40" t="str">
            <v>Merced</v>
          </cell>
          <cell r="D40" t="str">
            <v>OBRA</v>
          </cell>
          <cell r="E40" t="str">
            <v>Central California Alliance/Merced</v>
          </cell>
          <cell r="F40" t="str">
            <v>OBRA</v>
          </cell>
          <cell r="G40" t="str">
            <v>OBRA</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Z40">
            <v>0</v>
          </cell>
        </row>
        <row r="41">
          <cell r="B41">
            <v>0</v>
          </cell>
          <cell r="C41" t="str">
            <v>Merced</v>
          </cell>
          <cell r="D41">
            <v>0</v>
          </cell>
          <cell r="E41" t="str">
            <v>Central California Alliance/Merced</v>
          </cell>
          <cell r="F41" t="str">
            <v>MAT</v>
          </cell>
          <cell r="G41" t="str">
            <v>Maternity</v>
          </cell>
          <cell r="H41"/>
          <cell r="I41"/>
          <cell r="J41"/>
          <cell r="K41"/>
          <cell r="L41"/>
          <cell r="M41"/>
          <cell r="N41"/>
          <cell r="O41"/>
          <cell r="P41"/>
          <cell r="Q41"/>
          <cell r="R41"/>
          <cell r="S41">
            <v>0</v>
          </cell>
          <cell r="T41">
            <v>0</v>
          </cell>
          <cell r="U41">
            <v>0</v>
          </cell>
          <cell r="V41">
            <v>0</v>
          </cell>
          <cell r="W41">
            <v>0</v>
          </cell>
          <cell r="Z41">
            <v>0</v>
          </cell>
          <cell r="AA41">
            <v>0</v>
          </cell>
          <cell r="AB41">
            <v>0</v>
          </cell>
          <cell r="AC41">
            <v>0</v>
          </cell>
          <cell r="AD41">
            <v>0</v>
          </cell>
          <cell r="AE41">
            <v>0</v>
          </cell>
          <cell r="AF41">
            <v>0</v>
          </cell>
          <cell r="AG41">
            <v>0</v>
          </cell>
          <cell r="AH41">
            <v>0</v>
          </cell>
        </row>
        <row r="42">
          <cell r="B42">
            <v>0</v>
          </cell>
          <cell r="C42" t="str">
            <v>Merced</v>
          </cell>
          <cell r="D42">
            <v>0</v>
          </cell>
          <cell r="E42" t="str">
            <v>Central California Alliance/Merced</v>
          </cell>
          <cell r="F42" t="str">
            <v>TOTAL</v>
          </cell>
          <cell r="G42" t="str">
            <v>All Categories of Aid</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Z42">
            <v>0</v>
          </cell>
          <cell r="AA42">
            <v>0</v>
          </cell>
          <cell r="AB42">
            <v>0</v>
          </cell>
          <cell r="AC42">
            <v>0</v>
          </cell>
          <cell r="AD42">
            <v>0</v>
          </cell>
          <cell r="AE42">
            <v>0</v>
          </cell>
          <cell r="AF42">
            <v>0</v>
          </cell>
          <cell r="AG42">
            <v>0</v>
          </cell>
          <cell r="AH42">
            <v>0</v>
          </cell>
        </row>
        <row r="43">
          <cell r="B43" t="str">
            <v>Santa BarbaraAdult &amp; Family</v>
          </cell>
          <cell r="C43" t="str">
            <v>Santa Barbara</v>
          </cell>
          <cell r="D43" t="str">
            <v>Adult &amp; Family</v>
          </cell>
          <cell r="E43" t="str">
            <v>CenCal Health/Santa Barbara</v>
          </cell>
          <cell r="F43" t="str">
            <v>AFM</v>
          </cell>
          <cell r="G43" t="str">
            <v>Adult &amp; Family</v>
          </cell>
          <cell r="H43">
            <v>0.99111627373440514</v>
          </cell>
          <cell r="I43">
            <v>7.8606279669672636</v>
          </cell>
          <cell r="J43">
            <v>8.8517442407016684</v>
          </cell>
          <cell r="K43">
            <v>0.34965309890505658</v>
          </cell>
          <cell r="L43">
            <v>0.18778361917564723</v>
          </cell>
          <cell r="M43">
            <v>0.2259557117576918</v>
          </cell>
          <cell r="N43">
            <v>0.76339242983839561</v>
          </cell>
          <cell r="O43">
            <v>0.38485257020383301</v>
          </cell>
          <cell r="P43">
            <v>0.92228928828453682</v>
          </cell>
          <cell r="Q43">
            <v>9.615136670540064</v>
          </cell>
          <cell r="R43">
            <v>9.7740335289862053</v>
          </cell>
          <cell r="S43">
            <v>3.7240000000000113E-2</v>
          </cell>
          <cell r="T43">
            <v>1.9999999999999976E-2</v>
          </cell>
          <cell r="U43">
            <v>1.0512922416462358</v>
          </cell>
          <cell r="V43">
            <v>8.3378887171361384</v>
          </cell>
          <cell r="W43">
            <v>9.389180958782374</v>
          </cell>
          <cell r="Z43">
            <v>0</v>
          </cell>
          <cell r="AA43">
            <v>0</v>
          </cell>
          <cell r="AB43">
            <v>0</v>
          </cell>
          <cell r="AC43">
            <v>0</v>
          </cell>
          <cell r="AD43">
            <v>0</v>
          </cell>
          <cell r="AE43">
            <v>0</v>
          </cell>
          <cell r="AF43">
            <v>0</v>
          </cell>
          <cell r="AG43">
            <v>0</v>
          </cell>
          <cell r="AH43">
            <v>0</v>
          </cell>
        </row>
        <row r="44">
          <cell r="B44">
            <v>0</v>
          </cell>
          <cell r="C44" t="str">
            <v>Santa Barbara</v>
          </cell>
          <cell r="D44">
            <v>0</v>
          </cell>
          <cell r="E44" t="str">
            <v>CenCal Health/Santa Barbara</v>
          </cell>
          <cell r="F44" t="str">
            <v>ADMC</v>
          </cell>
          <cell r="G44" t="str">
            <v>Aged/Disabled/Non-Dual</v>
          </cell>
          <cell r="H44">
            <v>0.53965949197755281</v>
          </cell>
          <cell r="I44">
            <v>22.141308849087423</v>
          </cell>
          <cell r="J44">
            <v>22.680968341064975</v>
          </cell>
          <cell r="K44">
            <v>0.89592182636223328</v>
          </cell>
          <cell r="L44">
            <v>0.48116102382504522</v>
          </cell>
          <cell r="M44">
            <v>0.57896999794616022</v>
          </cell>
          <cell r="N44">
            <v>1.9560528481334387</v>
          </cell>
          <cell r="O44">
            <v>0.98611400458613829</v>
          </cell>
          <cell r="P44">
            <v>2.3631968547734168</v>
          </cell>
          <cell r="Q44">
            <v>24.637021189198414</v>
          </cell>
          <cell r="R44">
            <v>25.044165195838392</v>
          </cell>
          <cell r="S44">
            <v>3.7239999999999975E-2</v>
          </cell>
          <cell r="T44">
            <v>2.0000000000000007E-2</v>
          </cell>
          <cell r="U44">
            <v>0.57242510498700916</v>
          </cell>
          <cell r="V44">
            <v>23.485626086265246</v>
          </cell>
          <cell r="W44">
            <v>24.058051191252254</v>
          </cell>
          <cell r="Z44" t="str">
            <v>Santa BarbaraDisabled/Medi-Cal Only</v>
          </cell>
          <cell r="AA44" t="str">
            <v>Santa Barbara</v>
          </cell>
          <cell r="AB44" t="str">
            <v>Disabled/Medi-Cal Only</v>
          </cell>
          <cell r="AC44">
            <v>63184</v>
          </cell>
          <cell r="AD44">
            <v>51.960775551482172</v>
          </cell>
          <cell r="AE44">
            <v>0.93704194250244155</v>
          </cell>
          <cell r="AF44">
            <v>0.58847652184128463</v>
          </cell>
          <cell r="AG44">
            <v>24.144188352507648</v>
          </cell>
          <cell r="AH44">
            <v>24.732664874348931</v>
          </cell>
        </row>
        <row r="45">
          <cell r="B45" t="str">
            <v>Santa BarbaraDisabled/Dual Eligible</v>
          </cell>
          <cell r="C45" t="str">
            <v>Santa Barbara</v>
          </cell>
          <cell r="D45" t="str">
            <v>Disabled/Dual Eligible</v>
          </cell>
          <cell r="E45" t="str">
            <v>CenCal Health/Santa Barbara</v>
          </cell>
          <cell r="F45" t="str">
            <v>DSD</v>
          </cell>
          <cell r="G45" t="str">
            <v>Disabled/Dual Eligible</v>
          </cell>
          <cell r="H45">
            <v>0.14154196272083672</v>
          </cell>
          <cell r="I45">
            <v>2.8019235620714396</v>
          </cell>
          <cell r="J45">
            <v>2.9434655247922761</v>
          </cell>
          <cell r="K45">
            <v>0.11626994796476797</v>
          </cell>
          <cell r="L45">
            <v>6.2443581076674359E-2</v>
          </cell>
          <cell r="M45">
            <v>7.5136925514687647E-2</v>
          </cell>
          <cell r="N45">
            <v>0.25385045455612998</v>
          </cell>
          <cell r="O45">
            <v>0.12797480832239705</v>
          </cell>
          <cell r="P45">
            <v>0.30668833736383938</v>
          </cell>
          <cell r="Q45">
            <v>3.1973159793484061</v>
          </cell>
          <cell r="R45">
            <v>3.2501538621561155</v>
          </cell>
          <cell r="S45">
            <v>3.7240000000000092E-2</v>
          </cell>
          <cell r="T45">
            <v>1.9999999999999997E-2</v>
          </cell>
          <cell r="U45">
            <v>0.15013573202176242</v>
          </cell>
          <cell r="V45">
            <v>2.972043321811956</v>
          </cell>
          <cell r="W45">
            <v>3.1221790538337184</v>
          </cell>
          <cell r="Z45" t="str">
            <v>Santa BarbaraAged/Medi-Cal Only</v>
          </cell>
          <cell r="AA45" t="str">
            <v>Santa Barbara</v>
          </cell>
          <cell r="AB45" t="str">
            <v>Aged/Medi-Cal Only</v>
          </cell>
          <cell r="AC45">
            <v>6136</v>
          </cell>
          <cell r="AD45">
            <v>35.949237178897128</v>
          </cell>
          <cell r="AE45">
            <v>6.2958057497558451E-2</v>
          </cell>
          <cell r="AF45">
            <v>0.40713945920465244</v>
          </cell>
          <cell r="AG45">
            <v>16.704237847956918</v>
          </cell>
          <cell r="AH45">
            <v>17.111377307161572</v>
          </cell>
        </row>
        <row r="46">
          <cell r="B46" t="str">
            <v>Santa BarbaraAged/Dual Eligible</v>
          </cell>
          <cell r="C46" t="str">
            <v>Santa Barbara</v>
          </cell>
          <cell r="D46" t="str">
            <v>Aged/Dual Eligible</v>
          </cell>
          <cell r="E46" t="str">
            <v>CenCal Health/Santa Barbara</v>
          </cell>
          <cell r="F46" t="str">
            <v>AGD</v>
          </cell>
          <cell r="G46" t="str">
            <v>Aged/Dual Eligible</v>
          </cell>
          <cell r="H46">
            <v>9.1755294901257514E-2</v>
          </cell>
          <cell r="I46">
            <v>3.2673399183496872</v>
          </cell>
          <cell r="J46">
            <v>3.3590952132509448</v>
          </cell>
          <cell r="K46">
            <v>0.13268775270637834</v>
          </cell>
          <cell r="L46">
            <v>7.1260876856272137E-2</v>
          </cell>
          <cell r="M46">
            <v>8.5746574814254295E-2</v>
          </cell>
          <cell r="N46">
            <v>0.28969520437690477</v>
          </cell>
          <cell r="O46">
            <v>0.14604538848227522</v>
          </cell>
          <cell r="P46">
            <v>0.34999401804492569</v>
          </cell>
          <cell r="Q46">
            <v>3.6487904176278496</v>
          </cell>
          <cell r="R46">
            <v>3.7090892312958705</v>
          </cell>
          <cell r="S46">
            <v>3.7240000000000016E-2</v>
          </cell>
          <cell r="T46">
            <v>2.0000000000000066E-2</v>
          </cell>
          <cell r="U46">
            <v>9.7326249417940436E-2</v>
          </cell>
          <cell r="V46">
            <v>3.4657175933956545</v>
          </cell>
          <cell r="W46">
            <v>3.5630438428135949</v>
          </cell>
          <cell r="Z46">
            <v>0</v>
          </cell>
          <cell r="AA46">
            <v>0</v>
          </cell>
          <cell r="AB46">
            <v>0</v>
          </cell>
          <cell r="AC46">
            <v>0</v>
          </cell>
          <cell r="AD46">
            <v>0</v>
          </cell>
          <cell r="AE46" t="str">
            <v>check</v>
          </cell>
          <cell r="AF46">
            <v>39680.508277699475</v>
          </cell>
          <cell r="AG46">
            <v>1628023.6002999069</v>
          </cell>
          <cell r="AH46">
            <v>1667704.108577606</v>
          </cell>
        </row>
        <row r="47">
          <cell r="B47" t="str">
            <v>Santa BarbaraBCCTP</v>
          </cell>
          <cell r="C47" t="str">
            <v>Santa Barbara</v>
          </cell>
          <cell r="D47" t="str">
            <v>BCCTP</v>
          </cell>
          <cell r="E47" t="str">
            <v>CenCal Health/Santa Barbara</v>
          </cell>
          <cell r="F47" t="str">
            <v>BCC</v>
          </cell>
          <cell r="G47" t="str">
            <v>BCCTP</v>
          </cell>
          <cell r="H47">
            <v>0.93491444217659747</v>
          </cell>
          <cell r="I47">
            <v>50.906318774261258</v>
          </cell>
          <cell r="J47">
            <v>51.841233216437857</v>
          </cell>
          <cell r="K47">
            <v>2.0477826010651157</v>
          </cell>
          <cell r="L47">
            <v>1.0997758330102627</v>
          </cell>
          <cell r="M47">
            <v>1.3233349757163921</v>
          </cell>
          <cell r="N47">
            <v>4.4708934097917705</v>
          </cell>
          <cell r="O47">
            <v>2.2539322537295661</v>
          </cell>
          <cell r="P47">
            <v>5.4014906878049445</v>
          </cell>
          <cell r="Q47">
            <v>56.312126626229627</v>
          </cell>
          <cell r="R47">
            <v>57.242723904242801</v>
          </cell>
          <cell r="S47">
            <v>3.7240000000000051E-2</v>
          </cell>
          <cell r="T47">
            <v>1.9999999999999962E-2</v>
          </cell>
          <cell r="U47">
            <v>0.99167809641541582</v>
          </cell>
          <cell r="V47">
            <v>53.997113554097815</v>
          </cell>
          <cell r="W47">
            <v>54.988791650513228</v>
          </cell>
          <cell r="Z47">
            <v>0</v>
          </cell>
          <cell r="AA47">
            <v>0</v>
          </cell>
          <cell r="AB47">
            <v>0</v>
          </cell>
          <cell r="AC47">
            <v>0</v>
          </cell>
          <cell r="AD47">
            <v>0</v>
          </cell>
          <cell r="AE47">
            <v>0</v>
          </cell>
          <cell r="AF47">
            <v>39680.508277699475</v>
          </cell>
          <cell r="AG47">
            <v>1628023.6002999069</v>
          </cell>
          <cell r="AH47">
            <v>1667704.1085776063</v>
          </cell>
        </row>
        <row r="48">
          <cell r="B48" t="str">
            <v>Santa BarbaraAIDS/Dual Eligible</v>
          </cell>
          <cell r="C48" t="str">
            <v>Santa Barbara</v>
          </cell>
          <cell r="D48" t="str">
            <v>AIDS/Dual Eligible</v>
          </cell>
          <cell r="E48" t="str">
            <v>CenCal Health/Santa Barbara</v>
          </cell>
          <cell r="F48" t="str">
            <v>AID</v>
          </cell>
          <cell r="G48" t="str">
            <v>AIDS/Dual Eligible</v>
          </cell>
          <cell r="H48">
            <v>0.1688811107681967</v>
          </cell>
          <cell r="I48">
            <v>3.1209797056330255</v>
          </cell>
          <cell r="J48">
            <v>3.2898608164012222</v>
          </cell>
          <cell r="K48">
            <v>0.12995292206158693</v>
          </cell>
          <cell r="L48">
            <v>6.9792117111485918E-2</v>
          </cell>
          <cell r="M48">
            <v>8.3979249980538295E-2</v>
          </cell>
          <cell r="N48">
            <v>0.28372428915361114</v>
          </cell>
          <cell r="O48">
            <v>0.14303524326687089</v>
          </cell>
          <cell r="P48">
            <v>0.34278028243994374</v>
          </cell>
          <cell r="Q48">
            <v>3.5735851055548333</v>
          </cell>
          <cell r="R48">
            <v>3.6326410988411659</v>
          </cell>
          <cell r="S48">
            <v>3.7240000000000051E-2</v>
          </cell>
          <cell r="T48">
            <v>2.0000000000000004E-2</v>
          </cell>
          <cell r="U48">
            <v>0.17913478591390886</v>
          </cell>
          <cell r="V48">
            <v>3.3104710696603861</v>
          </cell>
          <cell r="W48">
            <v>3.489605855574295</v>
          </cell>
          <cell r="Z48">
            <v>0</v>
          </cell>
          <cell r="AA48">
            <v>0</v>
          </cell>
          <cell r="AB48">
            <v>0</v>
          </cell>
          <cell r="AC48">
            <v>0</v>
          </cell>
          <cell r="AD48">
            <v>0</v>
          </cell>
          <cell r="AE48">
            <v>0</v>
          </cell>
          <cell r="AF48" t="b">
            <v>1</v>
          </cell>
          <cell r="AG48" t="b">
            <v>1</v>
          </cell>
          <cell r="AH48" t="b">
            <v>1</v>
          </cell>
        </row>
        <row r="49">
          <cell r="B49" t="str">
            <v>Santa BarbaraAIDS/Medi-Cal Only</v>
          </cell>
          <cell r="C49" t="str">
            <v>Santa Barbara</v>
          </cell>
          <cell r="D49" t="str">
            <v>AIDS/Medi-Cal Only</v>
          </cell>
          <cell r="E49" t="str">
            <v>CenCal Health/Santa Barbara</v>
          </cell>
          <cell r="F49" t="str">
            <v>AIMC</v>
          </cell>
          <cell r="G49" t="str">
            <v>AIDS/Medi-Cal Only</v>
          </cell>
          <cell r="H49">
            <v>0.76135577765280882</v>
          </cell>
          <cell r="I49">
            <v>12.863583604840541</v>
          </cell>
          <cell r="J49">
            <v>13.624939382493348</v>
          </cell>
          <cell r="K49">
            <v>0.53819926874713886</v>
          </cell>
          <cell r="L49">
            <v>0.28904364594368381</v>
          </cell>
          <cell r="M49">
            <v>0.34779957397217309</v>
          </cell>
          <cell r="N49">
            <v>1.1750424886629958</v>
          </cell>
          <cell r="O49">
            <v>0.59237962571412162</v>
          </cell>
          <cell r="P49">
            <v>1.4196225404049443</v>
          </cell>
          <cell r="Q49">
            <v>14.799981871156344</v>
          </cell>
          <cell r="R49">
            <v>15.044561922898293</v>
          </cell>
          <cell r="S49">
            <v>3.7240000000000023E-2</v>
          </cell>
          <cell r="T49">
            <v>2.0000000000000028E-2</v>
          </cell>
          <cell r="U49">
            <v>0.80758175744920113</v>
          </cell>
          <cell r="V49">
            <v>13.644600539734972</v>
          </cell>
          <cell r="W49">
            <v>14.452182297184173</v>
          </cell>
          <cell r="Z49">
            <v>0</v>
          </cell>
          <cell r="AA49">
            <v>0</v>
          </cell>
          <cell r="AB49">
            <v>0</v>
          </cell>
          <cell r="AC49">
            <v>0</v>
          </cell>
          <cell r="AD49">
            <v>0</v>
          </cell>
          <cell r="AE49">
            <v>0</v>
          </cell>
          <cell r="AF49">
            <v>0</v>
          </cell>
          <cell r="AG49">
            <v>0</v>
          </cell>
          <cell r="AH49">
            <v>0</v>
          </cell>
        </row>
        <row r="50">
          <cell r="B50" t="str">
            <v>Santa BarbaraLTC/Dual Eligible</v>
          </cell>
          <cell r="C50" t="str">
            <v>Santa Barbara</v>
          </cell>
          <cell r="D50" t="str">
            <v>LTC/Dual Eligible</v>
          </cell>
          <cell r="E50" t="str">
            <v>CenCal Health/Santa Barbara</v>
          </cell>
          <cell r="F50" t="str">
            <v>LTD</v>
          </cell>
          <cell r="G50" t="str">
            <v>LTC/Dual</v>
          </cell>
          <cell r="H50">
            <v>0.14884929868173283</v>
          </cell>
          <cell r="I50">
            <v>5.1483463212829994</v>
          </cell>
          <cell r="J50">
            <v>5.2971956199647323</v>
          </cell>
          <cell r="K50">
            <v>0.20924473342896022</v>
          </cell>
          <cell r="L50">
            <v>0.11237633374272882</v>
          </cell>
          <cell r="M50">
            <v>0.13521985883021603</v>
          </cell>
          <cell r="N50">
            <v>0.45684092600190507</v>
          </cell>
          <cell r="O50">
            <v>0.23030933720858471</v>
          </cell>
          <cell r="P50">
            <v>0.55193040438027374</v>
          </cell>
          <cell r="Q50">
            <v>5.7540365459666374</v>
          </cell>
          <cell r="R50">
            <v>5.8491260243450061</v>
          </cell>
          <cell r="S50">
            <v>3.7239999999999981E-2</v>
          </cell>
          <cell r="T50">
            <v>2.000000000000007E-2</v>
          </cell>
          <cell r="U50">
            <v>0.15788673541700202</v>
          </cell>
          <cell r="V50">
            <v>5.460929951719419</v>
          </cell>
          <cell r="W50">
            <v>5.6188166871364214</v>
          </cell>
          <cell r="Z50">
            <v>0</v>
          </cell>
          <cell r="AA50">
            <v>0</v>
          </cell>
          <cell r="AB50">
            <v>0</v>
          </cell>
          <cell r="AC50">
            <v>0</v>
          </cell>
          <cell r="AD50">
            <v>0</v>
          </cell>
          <cell r="AE50">
            <v>0</v>
          </cell>
          <cell r="AF50">
            <v>0</v>
          </cell>
          <cell r="AG50">
            <v>0</v>
          </cell>
          <cell r="AH50">
            <v>0</v>
          </cell>
        </row>
        <row r="51">
          <cell r="B51" t="str">
            <v>Santa BarbaraLTC/Medi-Cal Only</v>
          </cell>
          <cell r="C51" t="str">
            <v>Santa Barbara</v>
          </cell>
          <cell r="D51" t="str">
            <v>LTC/Medi-Cal Only</v>
          </cell>
          <cell r="E51" t="str">
            <v>CenCal Health/Santa Barbara</v>
          </cell>
          <cell r="F51" t="str">
            <v>LTMC</v>
          </cell>
          <cell r="G51" t="str">
            <v>LTC/Non-Dual</v>
          </cell>
          <cell r="H51">
            <v>1.2886476953452128</v>
          </cell>
          <cell r="I51">
            <v>52.87101782597734</v>
          </cell>
          <cell r="J51">
            <v>54.159665521322552</v>
          </cell>
          <cell r="K51">
            <v>2.1393630871208487</v>
          </cell>
          <cell r="L51">
            <v>1.1489597675192513</v>
          </cell>
          <cell r="M51">
            <v>1.3825168733590587</v>
          </cell>
          <cell r="N51">
            <v>4.6708397279991587</v>
          </cell>
          <cell r="O51">
            <v>2.3547321195092081</v>
          </cell>
          <cell r="P51">
            <v>5.6430549741493081</v>
          </cell>
          <cell r="Q51">
            <v>58.83050524932171</v>
          </cell>
          <cell r="R51">
            <v>59.80272049547186</v>
          </cell>
          <cell r="S51">
            <v>3.7239999999999988E-2</v>
          </cell>
          <cell r="T51">
            <v>1.9999999999999969E-2</v>
          </cell>
          <cell r="U51">
            <v>1.3668883865938444</v>
          </cell>
          <cell r="V51">
            <v>56.081099989368809</v>
          </cell>
          <cell r="W51">
            <v>57.447988375962652</v>
          </cell>
          <cell r="Z51">
            <v>0</v>
          </cell>
          <cell r="AA51">
            <v>0</v>
          </cell>
          <cell r="AB51">
            <v>0</v>
          </cell>
          <cell r="AC51">
            <v>0</v>
          </cell>
          <cell r="AD51">
            <v>0</v>
          </cell>
          <cell r="AE51">
            <v>0</v>
          </cell>
          <cell r="AF51">
            <v>0</v>
          </cell>
          <cell r="AG51">
            <v>0</v>
          </cell>
          <cell r="AH51">
            <v>0</v>
          </cell>
        </row>
        <row r="52">
          <cell r="B52" t="str">
            <v>Santa BarbaraOBRA</v>
          </cell>
          <cell r="C52" t="str">
            <v>Santa Barbara</v>
          </cell>
          <cell r="D52" t="str">
            <v>OBRA</v>
          </cell>
          <cell r="E52" t="str">
            <v>CenCal Health/Santa Barbara</v>
          </cell>
          <cell r="F52" t="str">
            <v>OBRA</v>
          </cell>
          <cell r="G52" t="str">
            <v>OBRA</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Z52">
            <v>0</v>
          </cell>
          <cell r="AA52">
            <v>0</v>
          </cell>
          <cell r="AB52">
            <v>0</v>
          </cell>
          <cell r="AC52">
            <v>0</v>
          </cell>
          <cell r="AD52">
            <v>0</v>
          </cell>
          <cell r="AE52">
            <v>0</v>
          </cell>
          <cell r="AF52">
            <v>0</v>
          </cell>
          <cell r="AG52">
            <v>0</v>
          </cell>
          <cell r="AH52">
            <v>0</v>
          </cell>
        </row>
        <row r="53">
          <cell r="B53">
            <v>0</v>
          </cell>
          <cell r="C53" t="str">
            <v>Santa Barbara</v>
          </cell>
          <cell r="D53">
            <v>0</v>
          </cell>
          <cell r="E53" t="str">
            <v>CenCal Health/Santa Barbara</v>
          </cell>
          <cell r="F53" t="str">
            <v>MAT</v>
          </cell>
          <cell r="G53" t="str">
            <v>Maternity</v>
          </cell>
          <cell r="H53"/>
          <cell r="I53"/>
          <cell r="J53"/>
          <cell r="K53"/>
          <cell r="L53"/>
          <cell r="M53"/>
          <cell r="N53"/>
          <cell r="O53"/>
          <cell r="P53"/>
          <cell r="Q53"/>
          <cell r="R53"/>
          <cell r="S53">
            <v>0</v>
          </cell>
          <cell r="T53">
            <v>0</v>
          </cell>
          <cell r="U53">
            <v>0</v>
          </cell>
          <cell r="V53">
            <v>0</v>
          </cell>
          <cell r="W53">
            <v>0</v>
          </cell>
          <cell r="Z53">
            <v>0</v>
          </cell>
          <cell r="AA53">
            <v>0</v>
          </cell>
          <cell r="AB53">
            <v>0</v>
          </cell>
          <cell r="AC53">
            <v>0</v>
          </cell>
          <cell r="AD53">
            <v>0</v>
          </cell>
          <cell r="AE53">
            <v>0</v>
          </cell>
          <cell r="AF53">
            <v>0</v>
          </cell>
          <cell r="AG53">
            <v>0</v>
          </cell>
          <cell r="AH53">
            <v>0</v>
          </cell>
        </row>
        <row r="54">
          <cell r="B54">
            <v>0</v>
          </cell>
          <cell r="C54" t="str">
            <v>Santa Barbara</v>
          </cell>
          <cell r="D54">
            <v>0</v>
          </cell>
          <cell r="E54" t="str">
            <v>CenCal Health/Santa Barbara</v>
          </cell>
          <cell r="F54" t="str">
            <v>TOTAL</v>
          </cell>
          <cell r="G54" t="str">
            <v>All Categories of Aid</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Z54">
            <v>0</v>
          </cell>
          <cell r="AA54">
            <v>0</v>
          </cell>
          <cell r="AB54">
            <v>0</v>
          </cell>
          <cell r="AC54">
            <v>0</v>
          </cell>
          <cell r="AD54">
            <v>0</v>
          </cell>
          <cell r="AE54">
            <v>0</v>
          </cell>
          <cell r="AF54">
            <v>0</v>
          </cell>
          <cell r="AG54">
            <v>0</v>
          </cell>
          <cell r="AH54">
            <v>0</v>
          </cell>
        </row>
        <row r="55">
          <cell r="B55" t="str">
            <v>San Luis ObispoAdult &amp; Family</v>
          </cell>
          <cell r="C55" t="str">
            <v>San Luis Obispo</v>
          </cell>
          <cell r="D55" t="str">
            <v>Adult &amp; Family</v>
          </cell>
          <cell r="E55" t="str">
            <v>CenCal Health/San Luis Obispo</v>
          </cell>
          <cell r="F55" t="str">
            <v>AFM</v>
          </cell>
          <cell r="G55" t="str">
            <v>Adult &amp; Family</v>
          </cell>
          <cell r="H55">
            <v>0.91047081342972402</v>
          </cell>
          <cell r="I55">
            <v>7.1640264033179788</v>
          </cell>
          <cell r="J55">
            <v>8.0744972167477034</v>
          </cell>
          <cell r="K55">
            <v>0.31895103350978538</v>
          </cell>
          <cell r="L55">
            <v>0.17129486225015356</v>
          </cell>
          <cell r="M55">
            <v>0.20611516963023924</v>
          </cell>
          <cell r="N55">
            <v>0.69636106539017817</v>
          </cell>
          <cell r="O55">
            <v>0.35105973720753525</v>
          </cell>
          <cell r="P55">
            <v>0.84130563296747418</v>
          </cell>
          <cell r="Q55">
            <v>8.7708582821378815</v>
          </cell>
          <cell r="R55">
            <v>8.9158028497151776</v>
          </cell>
          <cell r="S55">
            <v>3.7240000000000092E-2</v>
          </cell>
          <cell r="T55">
            <v>2.0000000000000084E-2</v>
          </cell>
          <cell r="U55">
            <v>0.96575036428117889</v>
          </cell>
          <cell r="V55">
            <v>7.598992748226463</v>
          </cell>
          <cell r="W55">
            <v>8.5647431125076423</v>
          </cell>
          <cell r="Z55">
            <v>0</v>
          </cell>
          <cell r="AA55">
            <v>0</v>
          </cell>
          <cell r="AB55">
            <v>0</v>
          </cell>
          <cell r="AC55">
            <v>0</v>
          </cell>
          <cell r="AD55">
            <v>0</v>
          </cell>
          <cell r="AE55">
            <v>0</v>
          </cell>
          <cell r="AF55">
            <v>0</v>
          </cell>
          <cell r="AG55">
            <v>0</v>
          </cell>
          <cell r="AH55">
            <v>0</v>
          </cell>
        </row>
        <row r="56">
          <cell r="B56">
            <v>0</v>
          </cell>
          <cell r="C56" t="str">
            <v>San Luis Obispo</v>
          </cell>
          <cell r="D56">
            <v>0</v>
          </cell>
          <cell r="E56" t="str">
            <v>CenCal Health/San Luis Obispo</v>
          </cell>
          <cell r="F56" t="str">
            <v>ADMC</v>
          </cell>
          <cell r="G56" t="str">
            <v>Aged/Disabled/Non-Dual</v>
          </cell>
          <cell r="H56">
            <v>0.52054091858863949</v>
          </cell>
          <cell r="I56">
            <v>21.563806253578772</v>
          </cell>
          <cell r="J56">
            <v>22.084347172167412</v>
          </cell>
          <cell r="K56">
            <v>0.87235467000245492</v>
          </cell>
          <cell r="L56">
            <v>0.46850411922795843</v>
          </cell>
          <cell r="M56">
            <v>0.56374023563015641</v>
          </cell>
          <cell r="N56">
            <v>1.9045990248605698</v>
          </cell>
          <cell r="O56">
            <v>0.96017434975150451</v>
          </cell>
          <cell r="P56">
            <v>2.3010331389819179</v>
          </cell>
          <cell r="Q56">
            <v>23.988946197027982</v>
          </cell>
          <cell r="R56">
            <v>24.38538031114933</v>
          </cell>
          <cell r="S56">
            <v>3.7239999999999995E-2</v>
          </cell>
          <cell r="T56">
            <v>2.000000000000008E-2</v>
          </cell>
          <cell r="U56">
            <v>0.55214574079154777</v>
          </cell>
          <cell r="V56">
            <v>22.873060220606277</v>
          </cell>
          <cell r="W56">
            <v>23.425205961397825</v>
          </cell>
          <cell r="Z56" t="str">
            <v>San Luis ObispoDisabled/Medi-Cal Only</v>
          </cell>
          <cell r="AA56" t="str">
            <v>San Luis Obispo</v>
          </cell>
          <cell r="AB56" t="str">
            <v>Disabled/Medi-Cal Only</v>
          </cell>
          <cell r="AC56">
            <v>37174</v>
          </cell>
          <cell r="AD56">
            <v>55.245411138114946</v>
          </cell>
          <cell r="AE56">
            <v>0.9630737203944435</v>
          </cell>
          <cell r="AF56">
            <v>0.5596509101286824</v>
          </cell>
          <cell r="AG56">
            <v>23.183967608876682</v>
          </cell>
          <cell r="AH56">
            <v>23.743618519005363</v>
          </cell>
        </row>
        <row r="57">
          <cell r="B57" t="str">
            <v>San Luis ObispoDisabled/Dual Eligible</v>
          </cell>
          <cell r="C57" t="str">
            <v>San Luis Obispo</v>
          </cell>
          <cell r="D57" t="str">
            <v>Disabled/Dual Eligible</v>
          </cell>
          <cell r="E57" t="str">
            <v>CenCal Health/San Luis Obispo</v>
          </cell>
          <cell r="F57" t="str">
            <v>DSD</v>
          </cell>
          <cell r="G57" t="str">
            <v>Disabled/Dual Eligible</v>
          </cell>
          <cell r="H57">
            <v>0.14003057503848138</v>
          </cell>
          <cell r="I57">
            <v>3.3917967501024542</v>
          </cell>
          <cell r="J57">
            <v>3.5318273251409353</v>
          </cell>
          <cell r="K57">
            <v>0.1395108506812428</v>
          </cell>
          <cell r="L57">
            <v>7.4925268894330266E-2</v>
          </cell>
          <cell r="M57">
            <v>9.015585350828248E-2</v>
          </cell>
          <cell r="N57">
            <v>0.30459197308385555</v>
          </cell>
          <cell r="O57">
            <v>0.15355536565851668</v>
          </cell>
          <cell r="P57">
            <v>0.36799148523408975</v>
          </cell>
          <cell r="Q57">
            <v>3.8364192982247909</v>
          </cell>
          <cell r="R57">
            <v>3.8998188103750251</v>
          </cell>
          <cell r="S57">
            <v>3.7240000000000009E-2</v>
          </cell>
          <cell r="T57">
            <v>2.0000000000000025E-2</v>
          </cell>
          <cell r="U57">
            <v>0.14853257991268337</v>
          </cell>
          <cell r="V57">
            <v>3.5977308648038253</v>
          </cell>
          <cell r="W57">
            <v>3.7462634447165089</v>
          </cell>
          <cell r="Z57" t="str">
            <v>San Luis ObispoAged/Medi-Cal Only</v>
          </cell>
          <cell r="AA57" t="str">
            <v>San Luis Obispo</v>
          </cell>
          <cell r="AB57" t="str">
            <v>Aged/Medi-Cal Only</v>
          </cell>
          <cell r="AC57">
            <v>1950</v>
          </cell>
          <cell r="AD57">
            <v>40.380985592067574</v>
          </cell>
          <cell r="AE57">
            <v>3.6926279605556479E-2</v>
          </cell>
          <cell r="AF57">
            <v>0.40907027159224341</v>
          </cell>
          <cell r="AG57">
            <v>16.946049322368296</v>
          </cell>
          <cell r="AH57">
            <v>17.355119593960538</v>
          </cell>
        </row>
        <row r="58">
          <cell r="B58" t="str">
            <v>San Luis ObispoAged/Dual Eligible</v>
          </cell>
          <cell r="C58" t="str">
            <v>San Luis Obispo</v>
          </cell>
          <cell r="D58" t="str">
            <v>Aged/Dual Eligible</v>
          </cell>
          <cell r="E58" t="str">
            <v>CenCal Health/San Luis Obispo</v>
          </cell>
          <cell r="F58" t="str">
            <v>AGD</v>
          </cell>
          <cell r="G58" t="str">
            <v>Aged/Dual Eligible</v>
          </cell>
          <cell r="H58">
            <v>9.3159410585726549E-2</v>
          </cell>
          <cell r="I58">
            <v>4.0147764629072835</v>
          </cell>
          <cell r="J58">
            <v>4.1079358734930098</v>
          </cell>
          <cell r="K58">
            <v>0.16226773720658461</v>
          </cell>
          <cell r="L58">
            <v>8.7147012463256956E-2</v>
          </cell>
          <cell r="M58">
            <v>0.10486199656357087</v>
          </cell>
          <cell r="N58">
            <v>0.35427674623341243</v>
          </cell>
          <cell r="O58">
            <v>0.17860318104050776</v>
          </cell>
          <cell r="P58">
            <v>0.42801793071034933</v>
          </cell>
          <cell r="Q58">
            <v>4.4622126197264222</v>
          </cell>
          <cell r="R58">
            <v>4.5359538042033591</v>
          </cell>
          <cell r="S58">
            <v>3.7240000000000002E-2</v>
          </cell>
          <cell r="T58">
            <v>1.9999999999999983E-2</v>
          </cell>
          <cell r="U58">
            <v>9.8815616472619286E-2</v>
          </cell>
          <cell r="V58">
            <v>4.2585350066902325</v>
          </cell>
          <cell r="W58">
            <v>4.3573506231628523</v>
          </cell>
          <cell r="Z58">
            <v>0</v>
          </cell>
          <cell r="AA58">
            <v>0</v>
          </cell>
          <cell r="AB58">
            <v>0</v>
          </cell>
          <cell r="AC58">
            <v>0</v>
          </cell>
          <cell r="AD58">
            <v>0</v>
          </cell>
          <cell r="AE58" t="str">
            <v>check</v>
          </cell>
          <cell r="AF58">
            <v>21602.149962728516</v>
          </cell>
          <cell r="AG58">
            <v>894885.60807099997</v>
          </cell>
          <cell r="AH58">
            <v>916487.75803372834</v>
          </cell>
        </row>
        <row r="59">
          <cell r="B59" t="str">
            <v>San Luis ObispoBCCTP</v>
          </cell>
          <cell r="C59" t="str">
            <v>San Luis Obispo</v>
          </cell>
          <cell r="D59" t="str">
            <v>BCCTP</v>
          </cell>
          <cell r="E59" t="str">
            <v>CenCal Health/San Luis Obispo</v>
          </cell>
          <cell r="F59" t="str">
            <v>BCC</v>
          </cell>
          <cell r="G59" t="str">
            <v>BCCTP</v>
          </cell>
          <cell r="H59">
            <v>0.93883962079614425</v>
          </cell>
          <cell r="I59">
            <v>51.120045704810501</v>
          </cell>
          <cell r="J59">
            <v>52.058885325606646</v>
          </cell>
          <cell r="K59">
            <v>2.056380085626877</v>
          </cell>
          <cell r="L59">
            <v>1.1043931716578257</v>
          </cell>
          <cell r="M59">
            <v>1.3288909131571387</v>
          </cell>
          <cell r="N59">
            <v>4.4896641704418414</v>
          </cell>
          <cell r="O59">
            <v>2.2633952444516297</v>
          </cell>
          <cell r="P59">
            <v>5.4241685017363324</v>
          </cell>
          <cell r="Q59">
            <v>56.548549496048487</v>
          </cell>
          <cell r="R59">
            <v>57.483053827342978</v>
          </cell>
          <cell r="S59">
            <v>3.7240000000000058E-2</v>
          </cell>
          <cell r="T59">
            <v>1.9999999999999976E-2</v>
          </cell>
          <cell r="U59">
            <v>0.99584159361464675</v>
          </cell>
          <cell r="V59">
            <v>54.223816989276706</v>
          </cell>
          <cell r="W59">
            <v>55.219658582891356</v>
          </cell>
          <cell r="Z59">
            <v>0</v>
          </cell>
          <cell r="AA59">
            <v>0</v>
          </cell>
          <cell r="AB59">
            <v>0</v>
          </cell>
          <cell r="AC59">
            <v>0</v>
          </cell>
          <cell r="AD59">
            <v>0</v>
          </cell>
          <cell r="AE59">
            <v>0</v>
          </cell>
          <cell r="AF59">
            <v>21602.149962728516</v>
          </cell>
          <cell r="AG59">
            <v>894885.60807099997</v>
          </cell>
          <cell r="AH59">
            <v>916487.75803372858</v>
          </cell>
        </row>
        <row r="60">
          <cell r="B60" t="str">
            <v>San Luis ObispoAIDS/Dual Eligible</v>
          </cell>
          <cell r="C60" t="str">
            <v>San Luis Obispo</v>
          </cell>
          <cell r="D60" t="str">
            <v>AIDS/Dual Eligible</v>
          </cell>
          <cell r="E60" t="str">
            <v>CenCal Health/San Luis Obispo</v>
          </cell>
          <cell r="F60" t="str">
            <v>AID</v>
          </cell>
          <cell r="G60" t="str">
            <v>AIDS/Dual Eligible</v>
          </cell>
          <cell r="H60">
            <v>0.1853098347407062</v>
          </cell>
          <cell r="I60">
            <v>4.1194439939202976</v>
          </cell>
          <cell r="J60">
            <v>4.3047538286610036</v>
          </cell>
          <cell r="K60">
            <v>0.17004225102818982</v>
          </cell>
          <cell r="L60">
            <v>9.1322368973249191E-2</v>
          </cell>
          <cell r="M60">
            <v>0.10988610705946478</v>
          </cell>
          <cell r="N60">
            <v>0.37125072706090378</v>
          </cell>
          <cell r="O60">
            <v>0.18716035280789445</v>
          </cell>
          <cell r="P60">
            <v>0.44852497280933346</v>
          </cell>
          <cell r="Q60">
            <v>4.6760045557219074</v>
          </cell>
          <cell r="R60">
            <v>4.7532788014703371</v>
          </cell>
          <cell r="S60">
            <v>3.7240000000000099E-2</v>
          </cell>
          <cell r="T60">
            <v>2.0000000000000073E-2</v>
          </cell>
          <cell r="U60">
            <v>0.19656098555380611</v>
          </cell>
          <cell r="V60">
            <v>4.3695574631086371</v>
          </cell>
          <cell r="W60">
            <v>4.5661184486624435</v>
          </cell>
          <cell r="Z60">
            <v>0</v>
          </cell>
          <cell r="AA60">
            <v>0</v>
          </cell>
          <cell r="AB60">
            <v>0</v>
          </cell>
          <cell r="AC60">
            <v>0</v>
          </cell>
          <cell r="AD60">
            <v>0</v>
          </cell>
          <cell r="AE60">
            <v>0</v>
          </cell>
          <cell r="AF60" t="b">
            <v>1</v>
          </cell>
          <cell r="AG60" t="b">
            <v>1</v>
          </cell>
          <cell r="AH60" t="b">
            <v>1</v>
          </cell>
        </row>
        <row r="61">
          <cell r="B61" t="str">
            <v>San Luis ObispoAIDS/Medi-Cal Only</v>
          </cell>
          <cell r="C61" t="str">
            <v>San Luis Obispo</v>
          </cell>
          <cell r="D61" t="str">
            <v>AIDS/Medi-Cal Only</v>
          </cell>
          <cell r="E61" t="str">
            <v>CenCal Health/San Luis Obispo</v>
          </cell>
          <cell r="F61" t="str">
            <v>AIMC</v>
          </cell>
          <cell r="G61" t="str">
            <v>AIDS/Medi-Cal Only</v>
          </cell>
          <cell r="H61">
            <v>0.77755789974518696</v>
          </cell>
          <cell r="I61">
            <v>13.24032270472342</v>
          </cell>
          <cell r="J61">
            <v>14.017880604468607</v>
          </cell>
          <cell r="K61">
            <v>0.55372085547796956</v>
          </cell>
          <cell r="L61">
            <v>0.2973796216315634</v>
          </cell>
          <cell r="M61">
            <v>0.3578300618710557</v>
          </cell>
          <cell r="N61">
            <v>1.2089305389805887</v>
          </cell>
          <cell r="O61">
            <v>0.60946376586820072</v>
          </cell>
          <cell r="P61">
            <v>1.4605642429777337</v>
          </cell>
          <cell r="Q61">
            <v>15.226811143449195</v>
          </cell>
          <cell r="R61">
            <v>15.47844484744634</v>
          </cell>
          <cell r="S61">
            <v>3.7239999999999975E-2</v>
          </cell>
          <cell r="T61">
            <v>2.0000000000000042E-2</v>
          </cell>
          <cell r="U61">
            <v>0.82476759699731317</v>
          </cell>
          <cell r="V61">
            <v>14.044213484580826</v>
          </cell>
          <cell r="W61">
            <v>14.86898108157814</v>
          </cell>
          <cell r="Z61">
            <v>0</v>
          </cell>
          <cell r="AA61">
            <v>0</v>
          </cell>
          <cell r="AB61">
            <v>0</v>
          </cell>
          <cell r="AC61">
            <v>0</v>
          </cell>
          <cell r="AD61">
            <v>0</v>
          </cell>
          <cell r="AE61">
            <v>0</v>
          </cell>
          <cell r="AF61">
            <v>0</v>
          </cell>
          <cell r="AG61">
            <v>0</v>
          </cell>
          <cell r="AH61">
            <v>0</v>
          </cell>
        </row>
        <row r="62">
          <cell r="B62" t="str">
            <v>San Luis ObispoLTC/Dual Eligible</v>
          </cell>
          <cell r="C62" t="str">
            <v>San Luis Obispo</v>
          </cell>
          <cell r="D62" t="str">
            <v>LTC/Dual Eligible</v>
          </cell>
          <cell r="E62" t="str">
            <v>CenCal Health/San Luis Obispo</v>
          </cell>
          <cell r="F62" t="str">
            <v>LTD</v>
          </cell>
          <cell r="G62" t="str">
            <v>LTC/Dual</v>
          </cell>
          <cell r="H62">
            <v>0.14081234952068192</v>
          </cell>
          <cell r="I62">
            <v>4.9587610806807803</v>
          </cell>
          <cell r="J62">
            <v>5.0995734302014624</v>
          </cell>
          <cell r="K62">
            <v>0.2014384515048393</v>
          </cell>
          <cell r="L62">
            <v>0.1081839159531901</v>
          </cell>
          <cell r="M62">
            <v>0.13017521888888695</v>
          </cell>
          <cell r="N62">
            <v>0.43979758634691635</v>
          </cell>
          <cell r="O62">
            <v>0.22171719925344746</v>
          </cell>
          <cell r="P62">
            <v>0.53133956671147686</v>
          </cell>
          <cell r="Q62">
            <v>5.5393710165483787</v>
          </cell>
          <cell r="R62">
            <v>5.6309129969129392</v>
          </cell>
          <cell r="S62">
            <v>3.7239999999999968E-2</v>
          </cell>
          <cell r="T62">
            <v>2.0000000000000049E-2</v>
          </cell>
          <cell r="U62">
            <v>0.14936182010340057</v>
          </cell>
          <cell r="V62">
            <v>5.2598339775560907</v>
          </cell>
          <cell r="W62">
            <v>5.4091957976594909</v>
          </cell>
          <cell r="Z62">
            <v>0</v>
          </cell>
          <cell r="AA62">
            <v>0</v>
          </cell>
          <cell r="AB62">
            <v>0</v>
          </cell>
          <cell r="AC62">
            <v>0</v>
          </cell>
          <cell r="AD62">
            <v>0</v>
          </cell>
          <cell r="AE62">
            <v>0</v>
          </cell>
          <cell r="AF62">
            <v>0</v>
          </cell>
          <cell r="AG62">
            <v>0</v>
          </cell>
          <cell r="AH62">
            <v>0</v>
          </cell>
        </row>
        <row r="63">
          <cell r="B63" t="str">
            <v>San Luis ObispoLTC/Medi-Cal Only</v>
          </cell>
          <cell r="C63" t="str">
            <v>San Luis Obispo</v>
          </cell>
          <cell r="D63" t="str">
            <v>LTC/Medi-Cal Only</v>
          </cell>
          <cell r="E63" t="str">
            <v>CenCal Health/San Luis Obispo</v>
          </cell>
          <cell r="F63" t="str">
            <v>LTMC</v>
          </cell>
          <cell r="G63" t="str">
            <v>LTC/Non-Dual</v>
          </cell>
          <cell r="H63">
            <v>1.6726653203930986</v>
          </cell>
          <cell r="I63">
            <v>69.291442051918281</v>
          </cell>
          <cell r="J63">
            <v>70.964107372311375</v>
          </cell>
          <cell r="K63">
            <v>2.8031560084696849</v>
          </cell>
          <cell r="L63">
            <v>1.505454354709812</v>
          </cell>
          <cell r="M63">
            <v>1.81147861421816</v>
          </cell>
          <cell r="N63">
            <v>6.120088977397657</v>
          </cell>
          <cell r="O63">
            <v>3.0853488726974234</v>
          </cell>
          <cell r="P63">
            <v>7.3939592358769204</v>
          </cell>
          <cell r="Q63">
            <v>77.084196349709032</v>
          </cell>
          <cell r="R63">
            <v>78.358066608188295</v>
          </cell>
          <cell r="S63">
            <v>3.7240000000000065E-2</v>
          </cell>
          <cell r="T63">
            <v>1.9999999999999928E-2</v>
          </cell>
          <cell r="U63">
            <v>1.7742217747815971</v>
          </cell>
          <cell r="V63">
            <v>73.498495960709278</v>
          </cell>
          <cell r="W63">
            <v>75.272717735490872</v>
          </cell>
          <cell r="Z63">
            <v>0</v>
          </cell>
          <cell r="AA63">
            <v>0</v>
          </cell>
          <cell r="AB63">
            <v>0</v>
          </cell>
          <cell r="AC63">
            <v>0</v>
          </cell>
          <cell r="AD63">
            <v>0</v>
          </cell>
          <cell r="AE63">
            <v>0</v>
          </cell>
          <cell r="AF63">
            <v>0</v>
          </cell>
          <cell r="AG63">
            <v>0</v>
          </cell>
          <cell r="AH63">
            <v>0</v>
          </cell>
        </row>
        <row r="64">
          <cell r="B64" t="str">
            <v>San Luis ObispoOBRA</v>
          </cell>
          <cell r="C64" t="str">
            <v>San Luis Obispo</v>
          </cell>
          <cell r="D64" t="str">
            <v>OBRA</v>
          </cell>
          <cell r="E64" t="str">
            <v>CenCal Health/San Luis Obispo</v>
          </cell>
          <cell r="F64" t="str">
            <v>OBRA</v>
          </cell>
          <cell r="G64" t="str">
            <v>OBRA</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Z64">
            <v>0</v>
          </cell>
          <cell r="AA64">
            <v>0</v>
          </cell>
          <cell r="AB64">
            <v>0</v>
          </cell>
          <cell r="AC64">
            <v>0</v>
          </cell>
          <cell r="AD64">
            <v>0</v>
          </cell>
          <cell r="AE64">
            <v>0</v>
          </cell>
          <cell r="AF64">
            <v>0</v>
          </cell>
          <cell r="AG64">
            <v>0</v>
          </cell>
          <cell r="AH64">
            <v>0</v>
          </cell>
        </row>
        <row r="65">
          <cell r="B65">
            <v>0</v>
          </cell>
          <cell r="C65" t="str">
            <v>San Luis Obispo</v>
          </cell>
          <cell r="D65">
            <v>0</v>
          </cell>
          <cell r="E65" t="str">
            <v>CenCal Health/San Luis Obispo</v>
          </cell>
          <cell r="F65" t="str">
            <v>MAT</v>
          </cell>
          <cell r="G65" t="str">
            <v>Maternity</v>
          </cell>
          <cell r="H65"/>
          <cell r="I65"/>
          <cell r="J65"/>
          <cell r="K65"/>
          <cell r="L65"/>
          <cell r="M65"/>
          <cell r="N65"/>
          <cell r="O65"/>
          <cell r="P65"/>
          <cell r="Q65"/>
          <cell r="R65"/>
          <cell r="S65">
            <v>0</v>
          </cell>
          <cell r="T65">
            <v>0</v>
          </cell>
          <cell r="U65">
            <v>0</v>
          </cell>
          <cell r="V65">
            <v>0</v>
          </cell>
          <cell r="W65">
            <v>0</v>
          </cell>
          <cell r="Z65">
            <v>0</v>
          </cell>
          <cell r="AA65">
            <v>0</v>
          </cell>
          <cell r="AB65">
            <v>0</v>
          </cell>
          <cell r="AC65">
            <v>0</v>
          </cell>
          <cell r="AD65">
            <v>0</v>
          </cell>
          <cell r="AE65">
            <v>0</v>
          </cell>
          <cell r="AF65">
            <v>0</v>
          </cell>
          <cell r="AG65">
            <v>0</v>
          </cell>
          <cell r="AH65">
            <v>0</v>
          </cell>
        </row>
        <row r="66">
          <cell r="B66">
            <v>0</v>
          </cell>
          <cell r="C66" t="str">
            <v>San Luis Obispo</v>
          </cell>
          <cell r="D66">
            <v>0</v>
          </cell>
          <cell r="E66" t="str">
            <v>CenCal Health/San Luis Obispo</v>
          </cell>
          <cell r="F66" t="str">
            <v>TOTAL</v>
          </cell>
          <cell r="G66" t="str">
            <v>All Categories of Aid</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Z66">
            <v>0</v>
          </cell>
          <cell r="AA66">
            <v>0</v>
          </cell>
          <cell r="AB66">
            <v>0</v>
          </cell>
          <cell r="AC66">
            <v>0</v>
          </cell>
          <cell r="AD66">
            <v>0</v>
          </cell>
          <cell r="AE66">
            <v>0</v>
          </cell>
          <cell r="AF66">
            <v>0</v>
          </cell>
          <cell r="AG66">
            <v>0</v>
          </cell>
          <cell r="AH66">
            <v>0</v>
          </cell>
        </row>
        <row r="67">
          <cell r="B67" t="str">
            <v>OrangeAdult &amp; Family</v>
          </cell>
          <cell r="C67" t="str">
            <v>Orange</v>
          </cell>
          <cell r="D67" t="str">
            <v>Adult &amp; Family</v>
          </cell>
          <cell r="E67" t="str">
            <v>CalOptima</v>
          </cell>
          <cell r="F67" t="str">
            <v>AFM</v>
          </cell>
          <cell r="G67" t="str">
            <v>Adult &amp; Family</v>
          </cell>
          <cell r="H67">
            <v>1.275028938520044</v>
          </cell>
          <cell r="I67">
            <v>9.2034408216176029</v>
          </cell>
          <cell r="J67">
            <v>10.478469760137648</v>
          </cell>
          <cell r="K67">
            <v>0.41391044790564635</v>
          </cell>
          <cell r="L67">
            <v>0.22229347363353646</v>
          </cell>
          <cell r="M67">
            <v>0.26748062623594926</v>
          </cell>
          <cell r="N67">
            <v>0.90368454777513207</v>
          </cell>
          <cell r="O67">
            <v>0.45557868701733284</v>
          </cell>
          <cell r="P67">
            <v>1.0917826085565157</v>
          </cell>
          <cell r="Q67">
            <v>11.38215430791278</v>
          </cell>
          <cell r="R67">
            <v>11.570252368694163</v>
          </cell>
          <cell r="S67">
            <v>3.7240000000000106E-2</v>
          </cell>
          <cell r="T67">
            <v>1.9999999999999987E-2</v>
          </cell>
          <cell r="U67">
            <v>1.3524427622300947</v>
          </cell>
          <cell r="V67">
            <v>9.7622309194467363</v>
          </cell>
          <cell r="W67">
            <v>11.11467368167683</v>
          </cell>
          <cell r="Z67">
            <v>0</v>
          </cell>
          <cell r="AA67">
            <v>0</v>
          </cell>
          <cell r="AB67">
            <v>0</v>
          </cell>
          <cell r="AC67">
            <v>0</v>
          </cell>
          <cell r="AD67">
            <v>0</v>
          </cell>
          <cell r="AE67">
            <v>0</v>
          </cell>
          <cell r="AF67">
            <v>0</v>
          </cell>
          <cell r="AG67">
            <v>0</v>
          </cell>
          <cell r="AH67">
            <v>0</v>
          </cell>
        </row>
        <row r="68">
          <cell r="B68">
            <v>0</v>
          </cell>
          <cell r="C68" t="str">
            <v>Orange</v>
          </cell>
          <cell r="D68">
            <v>0</v>
          </cell>
          <cell r="E68" t="str">
            <v>CalOptima</v>
          </cell>
          <cell r="F68" t="str">
            <v>ADMC</v>
          </cell>
          <cell r="G68" t="str">
            <v>Aged/Disabled/Non-Dual</v>
          </cell>
          <cell r="H68">
            <v>0.74578658289867361</v>
          </cell>
          <cell r="I68">
            <v>28.346243399072947</v>
          </cell>
          <cell r="J68">
            <v>29.092029981971621</v>
          </cell>
          <cell r="K68">
            <v>1.1491654254832859</v>
          </cell>
          <cell r="L68">
            <v>0.61716725321336696</v>
          </cell>
          <cell r="M68">
            <v>0.74262316694900576</v>
          </cell>
          <cell r="N68">
            <v>2.5089558456456587</v>
          </cell>
          <cell r="O68">
            <v>1.2648515599363073</v>
          </cell>
          <cell r="P68">
            <v>3.0311842386329602</v>
          </cell>
          <cell r="Q68">
            <v>31.600985827617279</v>
          </cell>
          <cell r="R68">
            <v>32.123214220604581</v>
          </cell>
          <cell r="S68">
            <v>3.7239999999999981E-2</v>
          </cell>
          <cell r="T68">
            <v>2.0000000000000049E-2</v>
          </cell>
          <cell r="U68">
            <v>0.79106727364193807</v>
          </cell>
          <cell r="V68">
            <v>30.067295387026334</v>
          </cell>
          <cell r="W68">
            <v>30.858362660668273</v>
          </cell>
          <cell r="Z68" t="str">
            <v>OrangeDisabled/Medi-Cal Only</v>
          </cell>
          <cell r="AA68" t="str">
            <v>Orange</v>
          </cell>
          <cell r="AB68" t="str">
            <v>Disabled/Medi-Cal Only</v>
          </cell>
          <cell r="AC68">
            <v>354696</v>
          </cell>
          <cell r="AD68">
            <v>129.15148428931042</v>
          </cell>
          <cell r="AE68">
            <v>0.81264773033895843</v>
          </cell>
          <cell r="AF68">
            <v>0.80061953185155799</v>
          </cell>
          <cell r="AG68">
            <v>30.430362573309388</v>
          </cell>
          <cell r="AH68">
            <v>31.230982105160948</v>
          </cell>
        </row>
        <row r="69">
          <cell r="B69" t="str">
            <v>OrangeDisabled/Dual Eligible</v>
          </cell>
          <cell r="C69" t="str">
            <v>Orange</v>
          </cell>
          <cell r="D69" t="str">
            <v>Disabled/Dual Eligible</v>
          </cell>
          <cell r="E69" t="str">
            <v>CalOptima</v>
          </cell>
          <cell r="F69" t="str">
            <v>DSD</v>
          </cell>
          <cell r="G69" t="str">
            <v>Disabled/Dual Eligible</v>
          </cell>
          <cell r="H69">
            <v>0.18919445503123855</v>
          </cell>
          <cell r="I69">
            <v>3.8171875918961149</v>
          </cell>
          <cell r="J69">
            <v>4.006382046927353</v>
          </cell>
          <cell r="K69">
            <v>0.15825625549193312</v>
          </cell>
          <cell r="L69">
            <v>8.4992618416720234E-2</v>
          </cell>
          <cell r="M69">
            <v>0.10226966373747626</v>
          </cell>
          <cell r="N69">
            <v>0.34551853764612961</v>
          </cell>
          <cell r="O69">
            <v>0.17418786467968062</v>
          </cell>
          <cell r="P69">
            <v>0.41743673858833397</v>
          </cell>
          <cell r="Q69">
            <v>4.3519005845734826</v>
          </cell>
          <cell r="R69">
            <v>4.423818785515687</v>
          </cell>
          <cell r="S69">
            <v>3.7240000000000058E-2</v>
          </cell>
          <cell r="T69">
            <v>2.0000000000000025E-2</v>
          </cell>
          <cell r="U69">
            <v>0.20068146191102568</v>
          </cell>
          <cell r="V69">
            <v>4.048949458924981</v>
          </cell>
          <cell r="W69">
            <v>4.2496309208360064</v>
          </cell>
          <cell r="Z69" t="str">
            <v>OrangeAged/Medi-Cal Only</v>
          </cell>
          <cell r="AA69" t="str">
            <v>Orange</v>
          </cell>
          <cell r="AB69" t="str">
            <v>Aged/Medi-Cal Only</v>
          </cell>
          <cell r="AC69">
            <v>87044</v>
          </cell>
          <cell r="AD69">
            <v>121.33147694673981</v>
          </cell>
          <cell r="AE69">
            <v>0.18735226966104157</v>
          </cell>
          <cell r="AF69">
            <v>0.75214273228447137</v>
          </cell>
          <cell r="AG69">
            <v>28.587831222858149</v>
          </cell>
          <cell r="AH69">
            <v>29.339973955142622</v>
          </cell>
        </row>
        <row r="70">
          <cell r="B70" t="str">
            <v>OrangeAged/Dual Eligible</v>
          </cell>
          <cell r="C70" t="str">
            <v>Orange</v>
          </cell>
          <cell r="D70" t="str">
            <v>Aged/Dual Eligible</v>
          </cell>
          <cell r="E70" t="str">
            <v>CalOptima</v>
          </cell>
          <cell r="F70" t="str">
            <v>AGD</v>
          </cell>
          <cell r="G70" t="str">
            <v>Aged/Dual Eligible</v>
          </cell>
          <cell r="H70">
            <v>0.12376209004513547</v>
          </cell>
          <cell r="I70">
            <v>4.9092661457851197</v>
          </cell>
          <cell r="J70">
            <v>5.0330282358302547</v>
          </cell>
          <cell r="K70">
            <v>0.19880984715337835</v>
          </cell>
          <cell r="L70">
            <v>0.10677220577517588</v>
          </cell>
          <cell r="M70">
            <v>0.12847654048728341</v>
          </cell>
          <cell r="N70">
            <v>0.43405859341583763</v>
          </cell>
          <cell r="O70">
            <v>0.2188239741000686</v>
          </cell>
          <cell r="P70">
            <v>0.52440602702862282</v>
          </cell>
          <cell r="Q70">
            <v>5.4670868292460923</v>
          </cell>
          <cell r="R70">
            <v>5.5574342628588775</v>
          </cell>
          <cell r="S70">
            <v>3.7240000000000058E-2</v>
          </cell>
          <cell r="T70">
            <v>1.9999999999999945E-2</v>
          </cell>
          <cell r="U70">
            <v>0.1312763482170812</v>
          </cell>
          <cell r="V70">
            <v>5.2073339405417283</v>
          </cell>
          <cell r="W70">
            <v>5.3386102887588098</v>
          </cell>
          <cell r="Z70">
            <v>0</v>
          </cell>
          <cell r="AA70">
            <v>0</v>
          </cell>
          <cell r="AB70">
            <v>0</v>
          </cell>
          <cell r="AC70">
            <v>0</v>
          </cell>
          <cell r="AD70">
            <v>0</v>
          </cell>
          <cell r="AE70" t="str">
            <v>check</v>
          </cell>
          <cell r="AF70">
            <v>349446.05745858973</v>
          </cell>
          <cell r="AG70">
            <v>13281927.064265013</v>
          </cell>
          <cell r="AH70">
            <v>13631373.121723603</v>
          </cell>
        </row>
        <row r="71">
          <cell r="B71" t="str">
            <v>OrangeBCCTP</v>
          </cell>
          <cell r="C71" t="str">
            <v>Orange</v>
          </cell>
          <cell r="D71" t="str">
            <v>BCCTP</v>
          </cell>
          <cell r="E71" t="str">
            <v>CalOptima</v>
          </cell>
          <cell r="F71" t="str">
            <v>BCC</v>
          </cell>
          <cell r="G71" t="str">
            <v>BCCTP</v>
          </cell>
          <cell r="H71">
            <v>0.98031269584293523</v>
          </cell>
          <cell r="I71">
            <v>53.378264728538021</v>
          </cell>
          <cell r="J71">
            <v>54.358577424380954</v>
          </cell>
          <cell r="K71">
            <v>2.1472203140607888</v>
          </cell>
          <cell r="L71">
            <v>1.1531795456824838</v>
          </cell>
          <cell r="M71">
            <v>1.3875944354090279</v>
          </cell>
          <cell r="N71">
            <v>4.6879942951523006</v>
          </cell>
          <cell r="O71">
            <v>2.3633803310994352</v>
          </cell>
          <cell r="P71">
            <v>5.6637801908427079</v>
          </cell>
          <cell r="Q71">
            <v>59.046571719533254</v>
          </cell>
          <cell r="R71">
            <v>60.022357615223662</v>
          </cell>
          <cell r="S71">
            <v>3.7240000000000044E-2</v>
          </cell>
          <cell r="T71">
            <v>1.9999999999999987E-2</v>
          </cell>
          <cell r="U71">
            <v>1.0398327207804057</v>
          </cell>
          <cell r="V71">
            <v>56.619144563343824</v>
          </cell>
          <cell r="W71">
            <v>57.658977284124227</v>
          </cell>
          <cell r="Z71">
            <v>0</v>
          </cell>
          <cell r="AA71">
            <v>0</v>
          </cell>
          <cell r="AB71">
            <v>0</v>
          </cell>
          <cell r="AC71">
            <v>0</v>
          </cell>
          <cell r="AD71">
            <v>0</v>
          </cell>
          <cell r="AE71">
            <v>0</v>
          </cell>
          <cell r="AF71">
            <v>349446.05745858973</v>
          </cell>
          <cell r="AG71">
            <v>13281927.064265013</v>
          </cell>
          <cell r="AH71">
            <v>13631373.121723603</v>
          </cell>
        </row>
        <row r="72">
          <cell r="B72" t="str">
            <v>OrangeAIDS/Dual Eligible</v>
          </cell>
          <cell r="C72" t="str">
            <v>Orange</v>
          </cell>
          <cell r="D72" t="str">
            <v>AIDS/Dual Eligible</v>
          </cell>
          <cell r="E72" t="str">
            <v>CalOptima</v>
          </cell>
          <cell r="F72" t="str">
            <v>AID</v>
          </cell>
          <cell r="G72" t="str">
            <v>AIDS/Dual Eligible</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Z72">
            <v>0</v>
          </cell>
          <cell r="AA72">
            <v>0</v>
          </cell>
          <cell r="AB72">
            <v>0</v>
          </cell>
          <cell r="AC72">
            <v>0</v>
          </cell>
          <cell r="AD72">
            <v>0</v>
          </cell>
          <cell r="AE72">
            <v>0</v>
          </cell>
          <cell r="AF72" t="b">
            <v>1</v>
          </cell>
          <cell r="AG72" t="b">
            <v>1</v>
          </cell>
          <cell r="AH72" t="b">
            <v>1</v>
          </cell>
        </row>
        <row r="73">
          <cell r="B73" t="str">
            <v>OrangeAIDS/Medi-Cal Only</v>
          </cell>
          <cell r="C73" t="str">
            <v>Orange</v>
          </cell>
          <cell r="D73" t="str">
            <v>AIDS/Medi-Cal Only</v>
          </cell>
          <cell r="E73" t="str">
            <v>CalOptima</v>
          </cell>
          <cell r="F73" t="str">
            <v>AIMC</v>
          </cell>
          <cell r="G73" t="str">
            <v>AIDS/Medi-Cal Only</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Z73">
            <v>0</v>
          </cell>
          <cell r="AA73">
            <v>0</v>
          </cell>
          <cell r="AB73">
            <v>0</v>
          </cell>
          <cell r="AC73">
            <v>0</v>
          </cell>
          <cell r="AD73">
            <v>0</v>
          </cell>
          <cell r="AE73">
            <v>0</v>
          </cell>
          <cell r="AF73">
            <v>0</v>
          </cell>
          <cell r="AG73">
            <v>0</v>
          </cell>
          <cell r="AH73">
            <v>0</v>
          </cell>
        </row>
        <row r="74">
          <cell r="B74" t="str">
            <v>OrangeLTC/Dual Eligible</v>
          </cell>
          <cell r="C74" t="str">
            <v>Orange</v>
          </cell>
          <cell r="D74" t="str">
            <v>LTC/Dual Eligible</v>
          </cell>
          <cell r="E74" t="str">
            <v>CalOptima</v>
          </cell>
          <cell r="F74" t="str">
            <v>LTD</v>
          </cell>
          <cell r="G74" t="str">
            <v>LTC/Dual</v>
          </cell>
          <cell r="H74">
            <v>0.19452928036376899</v>
          </cell>
          <cell r="I74">
            <v>6.7388012466198921</v>
          </cell>
          <cell r="J74">
            <v>6.9333305269836609</v>
          </cell>
          <cell r="K74">
            <v>0.27387376302014488</v>
          </cell>
          <cell r="L74">
            <v>0.14708580183681264</v>
          </cell>
          <cell r="M74">
            <v>0.17698496380773587</v>
          </cell>
          <cell r="N74">
            <v>0.59794452866469339</v>
          </cell>
          <cell r="O74">
            <v>0.30144455158487915</v>
          </cell>
          <cell r="P74">
            <v>0.72240411644183666</v>
          </cell>
          <cell r="Q74">
            <v>7.5312750556483543</v>
          </cell>
          <cell r="R74">
            <v>7.6557346434254976</v>
          </cell>
          <cell r="S74">
            <v>3.7240000000000037E-2</v>
          </cell>
          <cell r="T74">
            <v>2.0000000000000035E-2</v>
          </cell>
          <cell r="U74">
            <v>0.20634019301176226</v>
          </cell>
          <cell r="V74">
            <v>7.1479498988288563</v>
          </cell>
          <cell r="W74">
            <v>7.3542900918406184</v>
          </cell>
          <cell r="Z74">
            <v>0</v>
          </cell>
          <cell r="AA74">
            <v>0</v>
          </cell>
          <cell r="AB74">
            <v>0</v>
          </cell>
          <cell r="AC74">
            <v>0</v>
          </cell>
          <cell r="AD74">
            <v>0</v>
          </cell>
          <cell r="AE74">
            <v>0</v>
          </cell>
          <cell r="AF74">
            <v>0</v>
          </cell>
          <cell r="AG74">
            <v>0</v>
          </cell>
          <cell r="AH74">
            <v>0</v>
          </cell>
        </row>
        <row r="75">
          <cell r="B75" t="str">
            <v>OrangeLTC/Medi-Cal Only</v>
          </cell>
          <cell r="C75" t="str">
            <v>Orange</v>
          </cell>
          <cell r="D75" t="str">
            <v>LTC/Medi-Cal Only</v>
          </cell>
          <cell r="E75" t="str">
            <v>CalOptima</v>
          </cell>
          <cell r="F75" t="str">
            <v>LTMC</v>
          </cell>
          <cell r="G75" t="str">
            <v>LTC/Non-Dual</v>
          </cell>
          <cell r="H75">
            <v>3.2486757406566533</v>
          </cell>
          <cell r="I75">
            <v>123.47735314759419</v>
          </cell>
          <cell r="J75">
            <v>126.72602888825084</v>
          </cell>
          <cell r="K75">
            <v>5.0058098729246723</v>
          </cell>
          <cell r="L75">
            <v>2.6884048726770402</v>
          </cell>
          <cell r="M75">
            <v>3.2348957761346924</v>
          </cell>
          <cell r="N75">
            <v>10.929110521736405</v>
          </cell>
          <cell r="O75">
            <v>5.5097432328774971</v>
          </cell>
          <cell r="P75">
            <v>13.20395797847921</v>
          </cell>
          <cell r="Q75">
            <v>137.65513940998724</v>
          </cell>
          <cell r="R75">
            <v>139.92998686673005</v>
          </cell>
          <cell r="S75">
            <v>3.7240000000000023E-2</v>
          </cell>
          <cell r="T75">
            <v>1.9999999999999921E-2</v>
          </cell>
          <cell r="U75">
            <v>3.4459202136881637</v>
          </cell>
          <cell r="V75">
            <v>130.97432342016438</v>
          </cell>
          <cell r="W75">
            <v>134.42024363385255</v>
          </cell>
          <cell r="Z75">
            <v>0</v>
          </cell>
          <cell r="AA75">
            <v>0</v>
          </cell>
          <cell r="AB75">
            <v>0</v>
          </cell>
          <cell r="AC75">
            <v>0</v>
          </cell>
          <cell r="AD75">
            <v>0</v>
          </cell>
          <cell r="AE75">
            <v>0</v>
          </cell>
          <cell r="AF75">
            <v>0</v>
          </cell>
          <cell r="AG75">
            <v>0</v>
          </cell>
          <cell r="AH75">
            <v>0</v>
          </cell>
        </row>
        <row r="76">
          <cell r="B76" t="str">
            <v>OrangeOBRA</v>
          </cell>
          <cell r="C76" t="str">
            <v>Orange</v>
          </cell>
          <cell r="D76" t="str">
            <v>OBRA</v>
          </cell>
          <cell r="E76" t="str">
            <v>CalOptima</v>
          </cell>
          <cell r="F76" t="str">
            <v>OBRA</v>
          </cell>
          <cell r="G76" t="str">
            <v>OBRA</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Z76">
            <v>0</v>
          </cell>
          <cell r="AA76">
            <v>0</v>
          </cell>
          <cell r="AB76">
            <v>0</v>
          </cell>
          <cell r="AC76">
            <v>0</v>
          </cell>
          <cell r="AD76">
            <v>0</v>
          </cell>
          <cell r="AE76">
            <v>0</v>
          </cell>
          <cell r="AF76">
            <v>0</v>
          </cell>
          <cell r="AG76">
            <v>0</v>
          </cell>
          <cell r="AH76">
            <v>0</v>
          </cell>
        </row>
        <row r="77">
          <cell r="B77">
            <v>0</v>
          </cell>
          <cell r="C77" t="str">
            <v>Orange</v>
          </cell>
          <cell r="D77">
            <v>0</v>
          </cell>
          <cell r="E77" t="str">
            <v>CalOptima</v>
          </cell>
          <cell r="F77" t="str">
            <v>MAT</v>
          </cell>
          <cell r="G77" t="str">
            <v>Maternity</v>
          </cell>
          <cell r="H77"/>
          <cell r="I77"/>
          <cell r="J77"/>
          <cell r="K77"/>
          <cell r="L77"/>
          <cell r="M77"/>
          <cell r="N77"/>
          <cell r="O77"/>
          <cell r="P77"/>
          <cell r="Q77"/>
          <cell r="R77"/>
          <cell r="S77">
            <v>0</v>
          </cell>
          <cell r="T77">
            <v>0</v>
          </cell>
          <cell r="U77">
            <v>0</v>
          </cell>
          <cell r="V77">
            <v>0</v>
          </cell>
          <cell r="W77">
            <v>0</v>
          </cell>
          <cell r="Z77">
            <v>0</v>
          </cell>
          <cell r="AA77">
            <v>0</v>
          </cell>
          <cell r="AB77">
            <v>0</v>
          </cell>
          <cell r="AC77">
            <v>0</v>
          </cell>
          <cell r="AD77">
            <v>0</v>
          </cell>
          <cell r="AE77">
            <v>0</v>
          </cell>
          <cell r="AF77">
            <v>0</v>
          </cell>
          <cell r="AG77">
            <v>0</v>
          </cell>
          <cell r="AH77">
            <v>0</v>
          </cell>
        </row>
        <row r="78">
          <cell r="B78">
            <v>0</v>
          </cell>
          <cell r="C78" t="str">
            <v>Orange</v>
          </cell>
          <cell r="D78">
            <v>0</v>
          </cell>
          <cell r="E78" t="str">
            <v>CalOptima</v>
          </cell>
          <cell r="F78" t="str">
            <v>TOTAL</v>
          </cell>
          <cell r="G78" t="str">
            <v>All Categories of Aid</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Z78">
            <v>0</v>
          </cell>
          <cell r="AA78">
            <v>0</v>
          </cell>
          <cell r="AB78">
            <v>0</v>
          </cell>
          <cell r="AC78">
            <v>0</v>
          </cell>
          <cell r="AD78">
            <v>0</v>
          </cell>
          <cell r="AE78">
            <v>0</v>
          </cell>
          <cell r="AF78">
            <v>0</v>
          </cell>
          <cell r="AG78">
            <v>0</v>
          </cell>
          <cell r="AH78">
            <v>0</v>
          </cell>
        </row>
        <row r="79">
          <cell r="B79" t="str">
            <v>San MateoAdult &amp; Family</v>
          </cell>
          <cell r="C79" t="str">
            <v>San Mateo</v>
          </cell>
          <cell r="D79" t="str">
            <v>Adult &amp; Family</v>
          </cell>
          <cell r="E79" t="str">
            <v>HP of San Mateo</v>
          </cell>
          <cell r="F79" t="str">
            <v>AFM</v>
          </cell>
          <cell r="G79" t="str">
            <v>Adult &amp; Family</v>
          </cell>
          <cell r="H79">
            <v>1.2299413820022917</v>
          </cell>
          <cell r="I79">
            <v>9.5635729056433902</v>
          </cell>
          <cell r="J79">
            <v>10.793514287645682</v>
          </cell>
          <cell r="K79">
            <v>0.42635503423132626</v>
          </cell>
          <cell r="L79">
            <v>0.22897692493626565</v>
          </cell>
          <cell r="M79">
            <v>0.27552266953416371</v>
          </cell>
          <cell r="N79">
            <v>0.93085462870175562</v>
          </cell>
          <cell r="O79">
            <v>0.46927606606977079</v>
          </cell>
          <cell r="P79">
            <v>1.1246080252373627</v>
          </cell>
          <cell r="Q79">
            <v>11.724368916347437</v>
          </cell>
          <cell r="R79">
            <v>11.918122312883044</v>
          </cell>
          <cell r="S79">
            <v>3.7239999999999995E-2</v>
          </cell>
          <cell r="T79">
            <v>2.0000000000000014E-2</v>
          </cell>
          <cell r="U79">
            <v>1.3046176990987013</v>
          </cell>
          <cell r="V79">
            <v>10.144228547714572</v>
          </cell>
          <cell r="W79">
            <v>11.448846246813273</v>
          </cell>
          <cell r="Z79">
            <v>0</v>
          </cell>
          <cell r="AA79">
            <v>0</v>
          </cell>
          <cell r="AB79">
            <v>0</v>
          </cell>
          <cell r="AC79">
            <v>0</v>
          </cell>
          <cell r="AD79">
            <v>0</v>
          </cell>
          <cell r="AE79">
            <v>0</v>
          </cell>
          <cell r="AF79">
            <v>0</v>
          </cell>
          <cell r="AG79">
            <v>0</v>
          </cell>
          <cell r="AH79">
            <v>0</v>
          </cell>
        </row>
        <row r="80">
          <cell r="B80">
            <v>0</v>
          </cell>
          <cell r="C80" t="str">
            <v>San Mateo</v>
          </cell>
          <cell r="D80">
            <v>0</v>
          </cell>
          <cell r="E80" t="str">
            <v>HP of San Mateo</v>
          </cell>
          <cell r="F80" t="str">
            <v>ADMC</v>
          </cell>
          <cell r="G80" t="str">
            <v>Aged/Disabled/Non-Dual</v>
          </cell>
          <cell r="H80">
            <v>0.66686355163512034</v>
          </cell>
          <cell r="I80">
            <v>26.919035439471497</v>
          </cell>
          <cell r="J80">
            <v>27.585898991106617</v>
          </cell>
          <cell r="K80">
            <v>1.089671685719388</v>
          </cell>
          <cell r="L80">
            <v>0.58521572809848976</v>
          </cell>
          <cell r="M80">
            <v>0.70417663135251019</v>
          </cell>
          <cell r="N80">
            <v>2.3790640451703879</v>
          </cell>
          <cell r="O80">
            <v>1.1993686034549427</v>
          </cell>
          <cell r="P80">
            <v>2.8742560172728204</v>
          </cell>
          <cell r="Q80">
            <v>29.964963036277005</v>
          </cell>
          <cell r="R80">
            <v>30.460155008379438</v>
          </cell>
          <cell r="S80">
            <v>3.7239999999999995E-2</v>
          </cell>
          <cell r="T80">
            <v>1.9999999999999993E-2</v>
          </cell>
          <cell r="U80">
            <v>0.70735240319394155</v>
          </cell>
          <cell r="V80">
            <v>28.553434001730551</v>
          </cell>
          <cell r="W80">
            <v>29.260786404924492</v>
          </cell>
          <cell r="Z80" t="str">
            <v>San MateoDisabled/Medi-Cal Only</v>
          </cell>
          <cell r="AA80" t="str">
            <v>San Mateo</v>
          </cell>
          <cell r="AB80" t="str">
            <v>Disabled/Medi-Cal Only</v>
          </cell>
          <cell r="AC80">
            <v>70837</v>
          </cell>
          <cell r="AD80">
            <v>23.481059236710347</v>
          </cell>
          <cell r="AE80">
            <v>0.84745876211880833</v>
          </cell>
          <cell r="AF80">
            <v>0.80651879030502971</v>
          </cell>
          <cell r="AG80">
            <v>32.556447035659787</v>
          </cell>
          <cell r="AH80">
            <v>33.362965825964814</v>
          </cell>
        </row>
        <row r="81">
          <cell r="B81" t="str">
            <v>San MateoDisabled/Dual Eligible</v>
          </cell>
          <cell r="C81" t="str">
            <v>San Mateo</v>
          </cell>
          <cell r="D81" t="str">
            <v>Disabled/Dual Eligible</v>
          </cell>
          <cell r="E81" t="str">
            <v>HP of San Mateo</v>
          </cell>
          <cell r="F81" t="str">
            <v>DSD</v>
          </cell>
          <cell r="G81" t="str">
            <v>Disabled/Dual Eligible</v>
          </cell>
          <cell r="H81">
            <v>0.19991633051981766</v>
          </cell>
          <cell r="I81">
            <v>4.441584262886237</v>
          </cell>
          <cell r="J81">
            <v>4.6415005934060547</v>
          </cell>
          <cell r="K81">
            <v>0.18334409828423137</v>
          </cell>
          <cell r="L81">
            <v>9.8466218197761357E-2</v>
          </cell>
          <cell r="M81">
            <v>0.1184821365922879</v>
          </cell>
          <cell r="N81">
            <v>0.40029245307428063</v>
          </cell>
          <cell r="O81">
            <v>0.20180129298825467</v>
          </cell>
          <cell r="P81">
            <v>0.48361160947024739</v>
          </cell>
          <cell r="Q81">
            <v>5.0417930464803353</v>
          </cell>
          <cell r="R81">
            <v>5.1251122028763021</v>
          </cell>
          <cell r="S81">
            <v>3.7240000000000099E-2</v>
          </cell>
          <cell r="T81">
            <v>2.0000000000000084E-2</v>
          </cell>
          <cell r="U81">
            <v>0.21205431978426928</v>
          </cell>
          <cell r="V81">
            <v>4.711256590103778</v>
          </cell>
          <cell r="W81">
            <v>4.9233109098880474</v>
          </cell>
          <cell r="Z81" t="str">
            <v>San MateoAged/Medi-Cal Only</v>
          </cell>
          <cell r="AA81" t="str">
            <v>San Mateo</v>
          </cell>
          <cell r="AB81" t="str">
            <v>Aged/Medi-Cal Only</v>
          </cell>
          <cell r="AC81">
            <v>24469</v>
          </cell>
          <cell r="AD81">
            <v>12.235742126376046</v>
          </cell>
          <cell r="AE81">
            <v>0.15254123788119164</v>
          </cell>
          <cell r="AF81">
            <v>0.42026877232271059</v>
          </cell>
          <cell r="AG81">
            <v>16.96483478294574</v>
          </cell>
          <cell r="AH81">
            <v>17.385103555268451</v>
          </cell>
        </row>
        <row r="82">
          <cell r="B82" t="str">
            <v>San MateoAged/Dual Eligible</v>
          </cell>
          <cell r="C82" t="str">
            <v>San Mateo</v>
          </cell>
          <cell r="D82" t="str">
            <v>Aged/Dual Eligible</v>
          </cell>
          <cell r="E82" t="str">
            <v>HP of San Mateo</v>
          </cell>
          <cell r="F82" t="str">
            <v>AGD</v>
          </cell>
          <cell r="G82" t="str">
            <v>Aged/Dual Eligible</v>
          </cell>
          <cell r="H82">
            <v>0.13468298442706819</v>
          </cell>
          <cell r="I82">
            <v>5.5518431556557504</v>
          </cell>
          <cell r="J82">
            <v>5.6865261400828189</v>
          </cell>
          <cell r="K82">
            <v>0.22462369368310497</v>
          </cell>
          <cell r="L82">
            <v>0.12063571089318259</v>
          </cell>
          <cell r="M82">
            <v>0.14515817747003457</v>
          </cell>
          <cell r="N82">
            <v>0.49041758204632213</v>
          </cell>
          <cell r="O82">
            <v>0.24723649272187664</v>
          </cell>
          <cell r="P82">
            <v>0.59249589729816421</v>
          </cell>
          <cell r="Q82">
            <v>6.176943722129141</v>
          </cell>
          <cell r="R82">
            <v>6.2790220373809831</v>
          </cell>
          <cell r="S82">
            <v>3.7239999999999975E-2</v>
          </cell>
          <cell r="T82">
            <v>2.0000000000000077E-2</v>
          </cell>
          <cell r="U82">
            <v>0.14286030848473441</v>
          </cell>
          <cell r="V82">
            <v>5.888925236174372</v>
          </cell>
          <cell r="W82">
            <v>6.0317855446591064</v>
          </cell>
          <cell r="Z82">
            <v>0</v>
          </cell>
          <cell r="AA82">
            <v>0</v>
          </cell>
          <cell r="AB82">
            <v>0</v>
          </cell>
          <cell r="AC82">
            <v>0</v>
          </cell>
          <cell r="AD82">
            <v>0</v>
          </cell>
          <cell r="AE82" t="str">
            <v>check</v>
          </cell>
          <cell r="AF82">
            <v>67414.928138801799</v>
          </cell>
          <cell r="AG82">
            <v>2721313.5809689318</v>
          </cell>
          <cell r="AH82">
            <v>2788728.5091077331</v>
          </cell>
        </row>
        <row r="83">
          <cell r="B83" t="str">
            <v>San MateoBCCTP</v>
          </cell>
          <cell r="C83" t="str">
            <v>San Mateo</v>
          </cell>
          <cell r="D83" t="str">
            <v>BCCTP</v>
          </cell>
          <cell r="E83" t="str">
            <v>HP of San Mateo</v>
          </cell>
          <cell r="F83" t="str">
            <v>BCC</v>
          </cell>
          <cell r="G83" t="str">
            <v>BCCTP</v>
          </cell>
          <cell r="H83">
            <v>1.0439668364865933</v>
          </cell>
          <cell r="I83">
            <v>56.84424816908011</v>
          </cell>
          <cell r="J83">
            <v>57.888215005566707</v>
          </cell>
          <cell r="K83">
            <v>2.2866446675795586</v>
          </cell>
          <cell r="L83">
            <v>1.2280583606764566</v>
          </cell>
          <cell r="M83">
            <v>1.4776943920069954</v>
          </cell>
          <cell r="N83">
            <v>4.9923974202630106</v>
          </cell>
          <cell r="O83">
            <v>2.5168404919524008</v>
          </cell>
          <cell r="P83">
            <v>6.031543520208416</v>
          </cell>
          <cell r="Q83">
            <v>62.880612425829717</v>
          </cell>
          <cell r="R83">
            <v>63.919758525775123</v>
          </cell>
          <cell r="S83">
            <v>3.7240000000000009E-2</v>
          </cell>
          <cell r="T83">
            <v>2.0000000000000035E-2</v>
          </cell>
          <cell r="U83">
            <v>1.1073516446249241</v>
          </cell>
          <cell r="V83">
            <v>60.295566389197795</v>
          </cell>
          <cell r="W83">
            <v>61.402918033822722</v>
          </cell>
          <cell r="Z83">
            <v>0</v>
          </cell>
          <cell r="AA83">
            <v>0</v>
          </cell>
          <cell r="AB83">
            <v>0</v>
          </cell>
          <cell r="AC83">
            <v>0</v>
          </cell>
          <cell r="AD83">
            <v>0</v>
          </cell>
          <cell r="AE83">
            <v>0</v>
          </cell>
          <cell r="AF83">
            <v>67414.928138801799</v>
          </cell>
          <cell r="AG83">
            <v>2721313.5809689318</v>
          </cell>
          <cell r="AH83">
            <v>2788728.5091077336</v>
          </cell>
        </row>
        <row r="84">
          <cell r="B84" t="str">
            <v>San MateoAIDS/Dual Eligible</v>
          </cell>
          <cell r="C84" t="str">
            <v>San Mateo</v>
          </cell>
          <cell r="D84" t="str">
            <v>AIDS/Dual Eligible</v>
          </cell>
          <cell r="E84" t="str">
            <v>HP of San Mateo</v>
          </cell>
          <cell r="F84" t="str">
            <v>AID</v>
          </cell>
          <cell r="G84" t="str">
            <v>AIDS/Dual Eligible</v>
          </cell>
          <cell r="H84">
            <v>0.16559802160450404</v>
          </cell>
          <cell r="I84">
            <v>3.4026428722068007</v>
          </cell>
          <cell r="J84">
            <v>3.5682408938113048</v>
          </cell>
          <cell r="K84">
            <v>0.14094922449566516</v>
          </cell>
          <cell r="L84">
            <v>7.5697757516469011E-2</v>
          </cell>
          <cell r="M84">
            <v>9.1085371307578988E-2</v>
          </cell>
          <cell r="N84">
            <v>0.30773235331971316</v>
          </cell>
          <cell r="O84">
            <v>0.15513854012809158</v>
          </cell>
          <cell r="P84">
            <v>0.37178552214022575</v>
          </cell>
          <cell r="Q84">
            <v>3.875973247131018</v>
          </cell>
          <cell r="R84">
            <v>3.9400264159515306</v>
          </cell>
          <cell r="S84">
            <v>3.7240000000000079E-2</v>
          </cell>
          <cell r="T84">
            <v>2.0000000000000059E-2</v>
          </cell>
          <cell r="U84">
            <v>0.17565236285428323</v>
          </cell>
          <cell r="V84">
            <v>3.6092355129691556</v>
          </cell>
          <cell r="W84">
            <v>3.784887875823439</v>
          </cell>
          <cell r="Z84">
            <v>0</v>
          </cell>
          <cell r="AA84">
            <v>0</v>
          </cell>
          <cell r="AB84">
            <v>0</v>
          </cell>
          <cell r="AC84">
            <v>0</v>
          </cell>
          <cell r="AD84">
            <v>0</v>
          </cell>
          <cell r="AE84">
            <v>0</v>
          </cell>
          <cell r="AF84" t="b">
            <v>1</v>
          </cell>
          <cell r="AG84" t="b">
            <v>1</v>
          </cell>
          <cell r="AH84" t="b">
            <v>1</v>
          </cell>
        </row>
        <row r="85">
          <cell r="B85" t="str">
            <v>San MateoAIDS/Medi-Cal Only</v>
          </cell>
          <cell r="C85" t="str">
            <v>San Mateo</v>
          </cell>
          <cell r="D85" t="str">
            <v>AIDS/Medi-Cal Only</v>
          </cell>
          <cell r="E85" t="str">
            <v>HP of San Mateo</v>
          </cell>
          <cell r="F85" t="str">
            <v>AIMC</v>
          </cell>
          <cell r="G85" t="str">
            <v>AIDS/Medi-Cal Only</v>
          </cell>
          <cell r="H85">
            <v>1.0187477896798636</v>
          </cell>
          <cell r="I85">
            <v>16.98664704367237</v>
          </cell>
          <cell r="J85">
            <v>18.005394833352234</v>
          </cell>
          <cell r="K85">
            <v>0.7112318125440602</v>
          </cell>
          <cell r="L85">
            <v>0.38197197236523195</v>
          </cell>
          <cell r="M85">
            <v>0.4596180927077782</v>
          </cell>
          <cell r="N85">
            <v>1.5528218776170704</v>
          </cell>
          <cell r="O85">
            <v>0.78283130315580962</v>
          </cell>
          <cell r="P85">
            <v>1.8760350880651018</v>
          </cell>
          <cell r="Q85">
            <v>19.558216710969305</v>
          </cell>
          <cell r="R85">
            <v>19.881429921417336</v>
          </cell>
          <cell r="S85">
            <v>3.7240000000000051E-2</v>
          </cell>
          <cell r="T85">
            <v>2.0000000000000073E-2</v>
          </cell>
          <cell r="U85">
            <v>1.0806014146546987</v>
          </cell>
          <cell r="V85">
            <v>18.017997203606829</v>
          </cell>
          <cell r="W85">
            <v>19.098598618261526</v>
          </cell>
          <cell r="Z85">
            <v>0</v>
          </cell>
          <cell r="AA85">
            <v>0</v>
          </cell>
          <cell r="AB85">
            <v>0</v>
          </cell>
          <cell r="AC85">
            <v>0</v>
          </cell>
          <cell r="AD85">
            <v>0</v>
          </cell>
          <cell r="AE85">
            <v>0</v>
          </cell>
          <cell r="AF85">
            <v>0</v>
          </cell>
          <cell r="AG85">
            <v>0</v>
          </cell>
          <cell r="AH85">
            <v>0</v>
          </cell>
        </row>
        <row r="86">
          <cell r="B86" t="str">
            <v>San MateoLTC/Dual Eligible</v>
          </cell>
          <cell r="C86" t="str">
            <v>San Mateo</v>
          </cell>
          <cell r="D86" t="str">
            <v>LTC/Dual Eligible</v>
          </cell>
          <cell r="E86" t="str">
            <v>HP of San Mateo</v>
          </cell>
          <cell r="F86" t="str">
            <v>LTD</v>
          </cell>
          <cell r="G86" t="str">
            <v>LTC/Dual</v>
          </cell>
          <cell r="H86">
            <v>0.22256358734933127</v>
          </cell>
          <cell r="I86">
            <v>7.7743857873678914</v>
          </cell>
          <cell r="J86">
            <v>7.9969493747172224</v>
          </cell>
          <cell r="K86">
            <v>0.31588781313851921</v>
          </cell>
          <cell r="L86">
            <v>0.16964973852766896</v>
          </cell>
          <cell r="M86">
            <v>0.20413563007681468</v>
          </cell>
          <cell r="N86">
            <v>0.68967318174300285</v>
          </cell>
          <cell r="O86">
            <v>0.34768814337160414</v>
          </cell>
          <cell r="P86">
            <v>0.83322569503779231</v>
          </cell>
          <cell r="Q86">
            <v>8.6866225564602253</v>
          </cell>
          <cell r="R86">
            <v>8.8301750697550148</v>
          </cell>
          <cell r="S86">
            <v>3.724000000000012E-2</v>
          </cell>
          <cell r="T86">
            <v>2.0000000000000087E-2</v>
          </cell>
          <cell r="U86">
            <v>0.23607661265786767</v>
          </cell>
          <cell r="V86">
            <v>8.2464103137255442</v>
          </cell>
          <cell r="W86">
            <v>8.4824869263834124</v>
          </cell>
          <cell r="Z86">
            <v>0</v>
          </cell>
          <cell r="AA86">
            <v>0</v>
          </cell>
          <cell r="AB86">
            <v>0</v>
          </cell>
          <cell r="AC86">
            <v>0</v>
          </cell>
          <cell r="AD86">
            <v>0</v>
          </cell>
          <cell r="AE86">
            <v>0</v>
          </cell>
          <cell r="AF86">
            <v>0</v>
          </cell>
          <cell r="AG86">
            <v>0</v>
          </cell>
          <cell r="AH86">
            <v>0</v>
          </cell>
        </row>
        <row r="87">
          <cell r="B87" t="str">
            <v>San MateoLTC/Medi-Cal Only</v>
          </cell>
          <cell r="C87" t="str">
            <v>San Mateo</v>
          </cell>
          <cell r="D87" t="str">
            <v>LTC/Medi-Cal Only</v>
          </cell>
          <cell r="E87" t="str">
            <v>HP of San Mateo</v>
          </cell>
          <cell r="F87" t="str">
            <v>LTMC</v>
          </cell>
          <cell r="G87" t="str">
            <v>LTC/Non-Dual</v>
          </cell>
          <cell r="H87">
            <v>1.8395933046419171</v>
          </cell>
          <cell r="I87">
            <v>74.258185562022675</v>
          </cell>
          <cell r="J87">
            <v>76.097778866664598</v>
          </cell>
          <cell r="K87">
            <v>3.0059413689534864</v>
          </cell>
          <cell r="L87">
            <v>1.6143616374615988</v>
          </cell>
          <cell r="M87">
            <v>1.9425242437453818</v>
          </cell>
          <cell r="N87">
            <v>6.562827250160467</v>
          </cell>
          <cell r="O87">
            <v>3.3085485738477729</v>
          </cell>
          <cell r="P87">
            <v>7.9288515802628581</v>
          </cell>
          <cell r="Q87">
            <v>82.660606116825065</v>
          </cell>
          <cell r="R87">
            <v>84.026630446927456</v>
          </cell>
          <cell r="S87">
            <v>3.7239999999999988E-2</v>
          </cell>
          <cell r="T87">
            <v>2.0000000000000063E-2</v>
          </cell>
          <cell r="U87">
            <v>1.9512848494228827</v>
          </cell>
          <cell r="V87">
            <v>78.766797023656792</v>
          </cell>
          <cell r="W87">
            <v>80.718081873079669</v>
          </cell>
          <cell r="Z87">
            <v>0</v>
          </cell>
          <cell r="AA87">
            <v>0</v>
          </cell>
          <cell r="AB87">
            <v>0</v>
          </cell>
          <cell r="AC87">
            <v>0</v>
          </cell>
          <cell r="AD87">
            <v>0</v>
          </cell>
          <cell r="AE87">
            <v>0</v>
          </cell>
          <cell r="AF87">
            <v>0</v>
          </cell>
          <cell r="AG87">
            <v>0</v>
          </cell>
          <cell r="AH87">
            <v>0</v>
          </cell>
        </row>
        <row r="88">
          <cell r="B88" t="str">
            <v>San MateoOBRA</v>
          </cell>
          <cell r="C88" t="str">
            <v>San Mateo</v>
          </cell>
          <cell r="D88" t="str">
            <v>OBRA</v>
          </cell>
          <cell r="E88" t="str">
            <v>HP of San Mateo</v>
          </cell>
          <cell r="F88" t="str">
            <v>OBRA</v>
          </cell>
          <cell r="G88" t="str">
            <v>OBRA</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Z88">
            <v>0</v>
          </cell>
          <cell r="AA88">
            <v>0</v>
          </cell>
          <cell r="AB88">
            <v>0</v>
          </cell>
          <cell r="AC88">
            <v>0</v>
          </cell>
          <cell r="AD88">
            <v>0</v>
          </cell>
          <cell r="AE88">
            <v>0</v>
          </cell>
          <cell r="AF88">
            <v>0</v>
          </cell>
          <cell r="AG88">
            <v>0</v>
          </cell>
          <cell r="AH88">
            <v>0</v>
          </cell>
        </row>
        <row r="89">
          <cell r="B89">
            <v>0</v>
          </cell>
          <cell r="C89" t="str">
            <v>San Mateo</v>
          </cell>
          <cell r="D89">
            <v>0</v>
          </cell>
          <cell r="E89" t="str">
            <v>HP of San Mateo</v>
          </cell>
          <cell r="F89" t="str">
            <v>MAT</v>
          </cell>
          <cell r="G89" t="str">
            <v>Maternity</v>
          </cell>
          <cell r="H89"/>
          <cell r="I89"/>
          <cell r="J89"/>
          <cell r="K89"/>
          <cell r="L89"/>
          <cell r="M89"/>
          <cell r="N89"/>
          <cell r="O89"/>
          <cell r="P89"/>
          <cell r="Q89"/>
          <cell r="R89"/>
          <cell r="S89">
            <v>0</v>
          </cell>
          <cell r="T89">
            <v>0</v>
          </cell>
          <cell r="U89">
            <v>0</v>
          </cell>
          <cell r="V89">
            <v>0</v>
          </cell>
          <cell r="W89">
            <v>0</v>
          </cell>
          <cell r="Z89">
            <v>0</v>
          </cell>
          <cell r="AA89">
            <v>0</v>
          </cell>
          <cell r="AB89">
            <v>0</v>
          </cell>
          <cell r="AC89">
            <v>0</v>
          </cell>
          <cell r="AD89">
            <v>0</v>
          </cell>
          <cell r="AE89">
            <v>0</v>
          </cell>
          <cell r="AF89">
            <v>0</v>
          </cell>
          <cell r="AG89">
            <v>0</v>
          </cell>
          <cell r="AH89">
            <v>0</v>
          </cell>
        </row>
        <row r="90">
          <cell r="B90">
            <v>0</v>
          </cell>
          <cell r="C90" t="str">
            <v>San Mateo</v>
          </cell>
          <cell r="D90">
            <v>0</v>
          </cell>
          <cell r="E90" t="str">
            <v>HP of San Mateo</v>
          </cell>
          <cell r="F90" t="str">
            <v>TOTAL</v>
          </cell>
          <cell r="G90" t="str">
            <v>All Categories of Aid</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Z90">
            <v>0</v>
          </cell>
          <cell r="AA90">
            <v>0</v>
          </cell>
          <cell r="AB90">
            <v>0</v>
          </cell>
          <cell r="AC90">
            <v>0</v>
          </cell>
          <cell r="AD90">
            <v>0</v>
          </cell>
          <cell r="AE90">
            <v>0</v>
          </cell>
          <cell r="AF90">
            <v>0</v>
          </cell>
          <cell r="AG90">
            <v>0</v>
          </cell>
          <cell r="AH90">
            <v>0</v>
          </cell>
        </row>
        <row r="91">
          <cell r="B91" t="str">
            <v>VenturaAdult &amp; Family</v>
          </cell>
          <cell r="C91" t="str">
            <v>Ventura</v>
          </cell>
          <cell r="D91" t="str">
            <v>Adult &amp; Family</v>
          </cell>
          <cell r="E91" t="str">
            <v>Gold Coast HP/Ventura</v>
          </cell>
          <cell r="F91" t="str">
            <v>AFM</v>
          </cell>
          <cell r="G91" t="str">
            <v>Adult &amp; Family</v>
          </cell>
          <cell r="H91">
            <v>0.75217637561365336</v>
          </cell>
          <cell r="I91">
            <v>6.0767724351478316</v>
          </cell>
          <cell r="J91">
            <v>6.8289488107614851</v>
          </cell>
          <cell r="K91">
            <v>0.26975057672446656</v>
          </cell>
          <cell r="L91">
            <v>0.14487141607114218</v>
          </cell>
          <cell r="M91">
            <v>0.17432044432523419</v>
          </cell>
          <cell r="N91">
            <v>0.58894243712084293</v>
          </cell>
          <cell r="O91">
            <v>0.296906285376771</v>
          </cell>
          <cell r="P91">
            <v>0.71152827817237974</v>
          </cell>
          <cell r="Q91">
            <v>7.417891247882328</v>
          </cell>
          <cell r="R91">
            <v>7.5404770889338648</v>
          </cell>
          <cell r="S91">
            <v>3.7240000000000051E-2</v>
          </cell>
          <cell r="T91">
            <v>2.0000000000000042E-2</v>
          </cell>
          <cell r="U91">
            <v>0.79784502483522146</v>
          </cell>
          <cell r="V91">
            <v>6.4457257787218722</v>
          </cell>
          <cell r="W91">
            <v>7.2435708035570938</v>
          </cell>
          <cell r="Z91">
            <v>0</v>
          </cell>
          <cell r="AA91">
            <v>0</v>
          </cell>
          <cell r="AB91">
            <v>0</v>
          </cell>
          <cell r="AC91">
            <v>0</v>
          </cell>
          <cell r="AD91">
            <v>0</v>
          </cell>
          <cell r="AE91">
            <v>0</v>
          </cell>
          <cell r="AF91">
            <v>0</v>
          </cell>
          <cell r="AG91">
            <v>0</v>
          </cell>
          <cell r="AH91">
            <v>0</v>
          </cell>
        </row>
        <row r="92">
          <cell r="B92">
            <v>0</v>
          </cell>
          <cell r="C92" t="str">
            <v>Ventura</v>
          </cell>
          <cell r="D92">
            <v>0</v>
          </cell>
          <cell r="E92" t="str">
            <v>Gold Coast HP/Ventura</v>
          </cell>
          <cell r="F92" t="str">
            <v>ADMC</v>
          </cell>
          <cell r="G92" t="str">
            <v>Aged/Disabled/Non-Dual</v>
          </cell>
          <cell r="H92">
            <v>0.47635402311203645</v>
          </cell>
          <cell r="I92">
            <v>21.243605451657739</v>
          </cell>
          <cell r="J92">
            <v>21.719959474769777</v>
          </cell>
          <cell r="K92">
            <v>0.85796097717386033</v>
          </cell>
          <cell r="L92">
            <v>0.46077388677436204</v>
          </cell>
          <cell r="M92">
            <v>0.55443862463888749</v>
          </cell>
          <cell r="N92">
            <v>1.8731734885871099</v>
          </cell>
          <cell r="O92">
            <v>0.94433164823632865</v>
          </cell>
          <cell r="P92">
            <v>2.263066512184551</v>
          </cell>
          <cell r="Q92">
            <v>23.593132963356886</v>
          </cell>
          <cell r="R92">
            <v>23.983025986954328</v>
          </cell>
          <cell r="S92">
            <v>3.7240000000000086E-2</v>
          </cell>
          <cell r="T92">
            <v>2.0000000000000091E-2</v>
          </cell>
          <cell r="U92">
            <v>0.50527602264843285</v>
          </cell>
          <cell r="V92">
            <v>22.533418316069564</v>
          </cell>
          <cell r="W92">
            <v>23.038694338717999</v>
          </cell>
          <cell r="Z92" t="str">
            <v>VenturaDisabled/Medi-Cal Only</v>
          </cell>
          <cell r="AA92" t="str">
            <v>Ventura</v>
          </cell>
          <cell r="AB92" t="str">
            <v>Disabled/Medi-Cal Only</v>
          </cell>
          <cell r="AC92">
            <v>7550.75</v>
          </cell>
          <cell r="AD92">
            <v>2.4502331501705532</v>
          </cell>
          <cell r="AE92">
            <v>0.65763545860265393</v>
          </cell>
          <cell r="AF92">
            <v>0.37864902293156749</v>
          </cell>
          <cell r="AG92">
            <v>16.886328355669285</v>
          </cell>
          <cell r="AH92">
            <v>17.264977378600854</v>
          </cell>
        </row>
        <row r="93">
          <cell r="B93" t="str">
            <v>VenturaDisabled/Dual Eligible</v>
          </cell>
          <cell r="C93" t="str">
            <v>Ventura</v>
          </cell>
          <cell r="D93" t="str">
            <v>Disabled/Dual Eligible</v>
          </cell>
          <cell r="E93" t="str">
            <v>Gold Coast HP/Ventura</v>
          </cell>
          <cell r="F93" t="str">
            <v>DSD</v>
          </cell>
          <cell r="G93" t="str">
            <v>Disabled/Dual Eligible</v>
          </cell>
          <cell r="H93">
            <v>0.14461079050270131</v>
          </cell>
          <cell r="I93">
            <v>3.6753477918372246</v>
          </cell>
          <cell r="J93">
            <v>3.8199585823399258</v>
          </cell>
          <cell r="K93">
            <v>0.15089233485334441</v>
          </cell>
          <cell r="L93">
            <v>8.1037773820271219E-2</v>
          </cell>
          <cell r="M93">
            <v>9.7510890157519903E-2</v>
          </cell>
          <cell r="N93">
            <v>0.32944099883113553</v>
          </cell>
          <cell r="O93">
            <v>0.16608262038637189</v>
          </cell>
          <cell r="P93">
            <v>0.39801272905998752</v>
          </cell>
          <cell r="Q93">
            <v>4.1493995811710613</v>
          </cell>
          <cell r="R93">
            <v>4.2179713113999133</v>
          </cell>
          <cell r="S93">
            <v>3.724000000000003E-2</v>
          </cell>
          <cell r="T93">
            <v>2.0000000000000098E-2</v>
          </cell>
          <cell r="U93">
            <v>0.1533908847455358</v>
          </cell>
          <cell r="V93">
            <v>3.898497806268006</v>
          </cell>
          <cell r="W93">
            <v>4.0518886910135414</v>
          </cell>
          <cell r="Z93" t="str">
            <v>VenturaAged/Medi-Cal Only</v>
          </cell>
          <cell r="AA93" t="str">
            <v>Ventura</v>
          </cell>
          <cell r="AB93" t="str">
            <v>Aged/Medi-Cal Only</v>
          </cell>
          <cell r="AC93">
            <v>1053.5</v>
          </cell>
          <cell r="AD93">
            <v>9.1425326435081509</v>
          </cell>
          <cell r="AE93">
            <v>0.34236454139734612</v>
          </cell>
          <cell r="AF93">
            <v>1.4128496516110542</v>
          </cell>
          <cell r="AG93">
            <v>63.007803241074235</v>
          </cell>
          <cell r="AH93">
            <v>64.420652892685283</v>
          </cell>
        </row>
        <row r="94">
          <cell r="B94" t="str">
            <v>VenturaAged/Dual Eligible</v>
          </cell>
          <cell r="C94" t="str">
            <v>Ventura</v>
          </cell>
          <cell r="D94" t="str">
            <v>Aged/Dual Eligible</v>
          </cell>
          <cell r="E94" t="str">
            <v>Gold Coast HP/Ventura</v>
          </cell>
          <cell r="F94" t="str">
            <v>AGD</v>
          </cell>
          <cell r="G94" t="str">
            <v>Aged/Dual Eligible</v>
          </cell>
          <cell r="H94">
            <v>8.8932276565137011E-2</v>
          </cell>
          <cell r="I94">
            <v>3.8173487365990342</v>
          </cell>
          <cell r="J94">
            <v>3.906281013164171</v>
          </cell>
          <cell r="K94">
            <v>0.15430216060315871</v>
          </cell>
          <cell r="L94">
            <v>8.2869044362598565E-2</v>
          </cell>
          <cell r="M94">
            <v>9.9714415899695652E-2</v>
          </cell>
          <cell r="N94">
            <v>0.33688562086545293</v>
          </cell>
          <cell r="O94">
            <v>0.1698357122590668</v>
          </cell>
          <cell r="P94">
            <v>0.40700691722482407</v>
          </cell>
          <cell r="Q94">
            <v>4.2431666340296239</v>
          </cell>
          <cell r="R94">
            <v>4.3132879303889951</v>
          </cell>
          <cell r="S94">
            <v>3.7240000000000044E-2</v>
          </cell>
          <cell r="T94">
            <v>0.02</v>
          </cell>
          <cell r="U94">
            <v>9.4331830545565168E-2</v>
          </cell>
          <cell r="V94">
            <v>4.0491203875843631</v>
          </cell>
          <cell r="W94">
            <v>4.1434522181299283</v>
          </cell>
          <cell r="Z94">
            <v>0</v>
          </cell>
          <cell r="AA94">
            <v>0</v>
          </cell>
          <cell r="AB94">
            <v>0</v>
          </cell>
          <cell r="AC94">
            <v>0</v>
          </cell>
          <cell r="AD94">
            <v>0</v>
          </cell>
          <cell r="AE94" t="str">
            <v>check</v>
          </cell>
          <cell r="AF94">
            <v>4347.5212178727788</v>
          </cell>
          <cell r="AG94">
            <v>193883.16454604157</v>
          </cell>
          <cell r="AH94">
            <v>198230.68576391434</v>
          </cell>
        </row>
        <row r="95">
          <cell r="B95" t="str">
            <v>VenturaBCCTP</v>
          </cell>
          <cell r="C95" t="str">
            <v>Ventura</v>
          </cell>
          <cell r="D95" t="str">
            <v>BCCTP</v>
          </cell>
          <cell r="E95" t="str">
            <v>Gold Coast HP/Ventura</v>
          </cell>
          <cell r="F95" t="str">
            <v>BCC</v>
          </cell>
          <cell r="G95" t="str">
            <v>BCCTP</v>
          </cell>
          <cell r="H95">
            <v>0.97841764417219834</v>
          </cell>
          <cell r="I95">
            <v>53.275078704136035</v>
          </cell>
          <cell r="J95">
            <v>54.253496348308232</v>
          </cell>
          <cell r="K95">
            <v>2.1430695023240247</v>
          </cell>
          <cell r="L95">
            <v>1.1509503234822915</v>
          </cell>
          <cell r="M95">
            <v>1.3849120635859578</v>
          </cell>
          <cell r="N95">
            <v>4.678931889392274</v>
          </cell>
          <cell r="O95">
            <v>2.3588116584054788</v>
          </cell>
          <cell r="P95">
            <v>5.652831484211795</v>
          </cell>
          <cell r="Q95">
            <v>58.932428237700506</v>
          </cell>
          <cell r="R95">
            <v>59.906327832520027</v>
          </cell>
          <cell r="S95">
            <v>3.7239999999999981E-2</v>
          </cell>
          <cell r="T95">
            <v>2.0000000000000011E-2</v>
          </cell>
          <cell r="U95">
            <v>1.0378226103909778</v>
          </cell>
          <cell r="V95">
            <v>56.509693563723573</v>
          </cell>
          <cell r="W95">
            <v>57.547516174114548</v>
          </cell>
          <cell r="Z95">
            <v>0</v>
          </cell>
          <cell r="AA95">
            <v>0</v>
          </cell>
          <cell r="AB95">
            <v>0</v>
          </cell>
          <cell r="AC95">
            <v>0</v>
          </cell>
          <cell r="AD95">
            <v>0</v>
          </cell>
          <cell r="AE95">
            <v>0</v>
          </cell>
          <cell r="AF95">
            <v>4347.5212178727788</v>
          </cell>
          <cell r="AG95">
            <v>193883.16454604155</v>
          </cell>
          <cell r="AH95">
            <v>198230.68576391434</v>
          </cell>
        </row>
        <row r="96">
          <cell r="B96" t="str">
            <v>VenturaAIDS/Dual Eligible</v>
          </cell>
          <cell r="C96" t="str">
            <v>Ventura</v>
          </cell>
          <cell r="D96" t="str">
            <v>AIDS/Dual Eligible</v>
          </cell>
          <cell r="E96" t="str">
            <v>Gold Coast HP/Ventura</v>
          </cell>
          <cell r="F96" t="str">
            <v>AID</v>
          </cell>
          <cell r="G96" t="str">
            <v>AIDS/Dual Eligible</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Z96">
            <v>0</v>
          </cell>
          <cell r="AA96">
            <v>0</v>
          </cell>
          <cell r="AB96">
            <v>0</v>
          </cell>
          <cell r="AC96">
            <v>0</v>
          </cell>
          <cell r="AD96">
            <v>0</v>
          </cell>
          <cell r="AE96">
            <v>0</v>
          </cell>
          <cell r="AF96" t="b">
            <v>1</v>
          </cell>
          <cell r="AG96" t="b">
            <v>1</v>
          </cell>
          <cell r="AH96" t="b">
            <v>1</v>
          </cell>
        </row>
        <row r="97">
          <cell r="B97" t="str">
            <v>VenturaAIDS/Medi-Cal Only</v>
          </cell>
          <cell r="C97" t="str">
            <v>Ventura</v>
          </cell>
          <cell r="D97" t="str">
            <v>AIDS/Medi-Cal Only</v>
          </cell>
          <cell r="E97" t="str">
            <v>Gold Coast HP/Ventura</v>
          </cell>
          <cell r="F97" t="str">
            <v>AIMC</v>
          </cell>
          <cell r="G97" t="str">
            <v>AIDS/Medi-Cal Only</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Z97">
            <v>0</v>
          </cell>
          <cell r="AA97">
            <v>0</v>
          </cell>
          <cell r="AB97">
            <v>0</v>
          </cell>
          <cell r="AC97">
            <v>0</v>
          </cell>
          <cell r="AD97">
            <v>0</v>
          </cell>
          <cell r="AE97">
            <v>0</v>
          </cell>
          <cell r="AF97">
            <v>0</v>
          </cell>
          <cell r="AG97">
            <v>0</v>
          </cell>
          <cell r="AH97">
            <v>0</v>
          </cell>
        </row>
        <row r="98">
          <cell r="B98" t="str">
            <v>VenturaLTC/Dual Eligible</v>
          </cell>
          <cell r="C98" t="str">
            <v>Ventura</v>
          </cell>
          <cell r="D98" t="str">
            <v>LTC/Dual Eligible</v>
          </cell>
          <cell r="E98" t="str">
            <v>Gold Coast HP/Ventura</v>
          </cell>
          <cell r="F98" t="str">
            <v>LTD</v>
          </cell>
          <cell r="G98" t="str">
            <v>LTC/Dual</v>
          </cell>
          <cell r="H98">
            <v>0.14933080505093255</v>
          </cell>
          <cell r="I98">
            <v>5.2840215052355042</v>
          </cell>
          <cell r="J98">
            <v>5.4333523102864367</v>
          </cell>
          <cell r="K98">
            <v>0.21462306423168886</v>
          </cell>
          <cell r="L98">
            <v>0.11526480356159485</v>
          </cell>
          <cell r="M98">
            <v>0.13869548815655186</v>
          </cell>
          <cell r="N98">
            <v>0.46858335594983558</v>
          </cell>
          <cell r="O98">
            <v>0.23622910294015842</v>
          </cell>
          <cell r="P98">
            <v>0.56611697073344214</v>
          </cell>
          <cell r="Q98">
            <v>5.9019356662362723</v>
          </cell>
          <cell r="R98">
            <v>5.9994692810198789</v>
          </cell>
          <cell r="S98">
            <v>3.7240000000000016E-2</v>
          </cell>
          <cell r="T98">
            <v>2.0000000000000077E-2</v>
          </cell>
          <cell r="U98">
            <v>0.15839747661221582</v>
          </cell>
          <cell r="V98">
            <v>5.6048427014675051</v>
          </cell>
          <cell r="W98">
            <v>5.7632401780797213</v>
          </cell>
          <cell r="Z98">
            <v>0</v>
          </cell>
          <cell r="AA98">
            <v>0</v>
          </cell>
          <cell r="AB98">
            <v>0</v>
          </cell>
          <cell r="AC98">
            <v>0</v>
          </cell>
          <cell r="AD98">
            <v>0</v>
          </cell>
          <cell r="AE98">
            <v>0</v>
          </cell>
          <cell r="AF98">
            <v>0</v>
          </cell>
          <cell r="AG98">
            <v>0</v>
          </cell>
          <cell r="AH98">
            <v>0</v>
          </cell>
        </row>
        <row r="99">
          <cell r="B99" t="str">
            <v>VenturaLTC/Medi-Cal Only</v>
          </cell>
          <cell r="C99" t="str">
            <v>Ventura</v>
          </cell>
          <cell r="D99" t="str">
            <v>LTC/Medi-Cal Only</v>
          </cell>
          <cell r="E99" t="str">
            <v>Gold Coast HP/Ventura</v>
          </cell>
          <cell r="F99" t="str">
            <v>LTMC</v>
          </cell>
          <cell r="G99" t="str">
            <v>LTC/Non-Dual</v>
          </cell>
          <cell r="H99">
            <v>1.6674210111969361</v>
          </cell>
          <cell r="I99">
            <v>74.360732491054833</v>
          </cell>
          <cell r="J99">
            <v>76.028153502251769</v>
          </cell>
          <cell r="K99">
            <v>3.0031910946835438</v>
          </cell>
          <cell r="L99">
            <v>1.6128845836109207</v>
          </cell>
          <cell r="M99">
            <v>1.9407469388047502</v>
          </cell>
          <cell r="N99">
            <v>6.5568226170992148</v>
          </cell>
          <cell r="O99">
            <v>3.3055214303021643</v>
          </cell>
          <cell r="P99">
            <v>7.9215971085966288</v>
          </cell>
          <cell r="Q99">
            <v>82.584976119350983</v>
          </cell>
          <cell r="R99">
            <v>83.949750610848398</v>
          </cell>
          <cell r="S99">
            <v>3.7240000000000023E-2</v>
          </cell>
          <cell r="T99">
            <v>1.9999999999999952E-2</v>
          </cell>
          <cell r="U99">
            <v>1.7686590555358055</v>
          </cell>
          <cell r="V99">
            <v>78.875570125010427</v>
          </cell>
          <cell r="W99">
            <v>80.644229180546233</v>
          </cell>
          <cell r="Z99">
            <v>0</v>
          </cell>
          <cell r="AA99">
            <v>0</v>
          </cell>
          <cell r="AB99">
            <v>0</v>
          </cell>
          <cell r="AC99">
            <v>0</v>
          </cell>
          <cell r="AD99">
            <v>0</v>
          </cell>
          <cell r="AE99">
            <v>0</v>
          </cell>
          <cell r="AF99">
            <v>0</v>
          </cell>
          <cell r="AG99">
            <v>0</v>
          </cell>
          <cell r="AH99">
            <v>0</v>
          </cell>
        </row>
        <row r="100">
          <cell r="B100" t="str">
            <v>VenturaOBRA</v>
          </cell>
          <cell r="C100" t="str">
            <v>Ventura</v>
          </cell>
          <cell r="D100" t="str">
            <v>OBRA</v>
          </cell>
          <cell r="E100" t="str">
            <v>Gold Coast HP/Ventura</v>
          </cell>
          <cell r="F100" t="str">
            <v>OBRA</v>
          </cell>
          <cell r="G100" t="str">
            <v>OBRA</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Z100">
            <v>0</v>
          </cell>
          <cell r="AA100">
            <v>0</v>
          </cell>
          <cell r="AB100">
            <v>0</v>
          </cell>
          <cell r="AC100">
            <v>0</v>
          </cell>
          <cell r="AD100">
            <v>0</v>
          </cell>
          <cell r="AE100">
            <v>0</v>
          </cell>
          <cell r="AF100">
            <v>0</v>
          </cell>
          <cell r="AG100">
            <v>0</v>
          </cell>
          <cell r="AH100">
            <v>0</v>
          </cell>
        </row>
        <row r="101">
          <cell r="B101">
            <v>0</v>
          </cell>
          <cell r="C101" t="str">
            <v>Ventura</v>
          </cell>
          <cell r="D101">
            <v>0</v>
          </cell>
          <cell r="E101" t="str">
            <v>Gold Coast HP/Ventura</v>
          </cell>
          <cell r="F101" t="str">
            <v>MAT</v>
          </cell>
          <cell r="G101" t="str">
            <v>Maternity</v>
          </cell>
          <cell r="H101"/>
          <cell r="I101"/>
          <cell r="J101"/>
          <cell r="K101"/>
          <cell r="L101"/>
          <cell r="M101"/>
          <cell r="N101"/>
          <cell r="O101"/>
          <cell r="P101"/>
          <cell r="Q101"/>
          <cell r="R101"/>
          <cell r="S101">
            <v>0</v>
          </cell>
          <cell r="T101">
            <v>0</v>
          </cell>
          <cell r="U101">
            <v>0</v>
          </cell>
          <cell r="V101">
            <v>0</v>
          </cell>
          <cell r="W101">
            <v>0</v>
          </cell>
          <cell r="Z101">
            <v>0</v>
          </cell>
          <cell r="AA101">
            <v>0</v>
          </cell>
          <cell r="AB101">
            <v>0</v>
          </cell>
          <cell r="AC101">
            <v>0</v>
          </cell>
          <cell r="AD101">
            <v>0</v>
          </cell>
          <cell r="AE101">
            <v>0</v>
          </cell>
          <cell r="AF101">
            <v>0</v>
          </cell>
          <cell r="AG101">
            <v>0</v>
          </cell>
          <cell r="AH101">
            <v>0</v>
          </cell>
        </row>
        <row r="102">
          <cell r="B102">
            <v>0</v>
          </cell>
          <cell r="C102" t="str">
            <v>Ventura</v>
          </cell>
          <cell r="D102">
            <v>0</v>
          </cell>
          <cell r="E102" t="str">
            <v>Gold Coast HP/Ventura</v>
          </cell>
          <cell r="F102" t="str">
            <v>TOTAL</v>
          </cell>
          <cell r="G102" t="str">
            <v>All Categories of Aid</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Z102">
            <v>0</v>
          </cell>
          <cell r="AA102">
            <v>0</v>
          </cell>
          <cell r="AB102">
            <v>0</v>
          </cell>
          <cell r="AC102">
            <v>0</v>
          </cell>
          <cell r="AD102">
            <v>0</v>
          </cell>
          <cell r="AE102">
            <v>0</v>
          </cell>
          <cell r="AF102">
            <v>0</v>
          </cell>
          <cell r="AG102">
            <v>0</v>
          </cell>
          <cell r="AH102">
            <v>0</v>
          </cell>
        </row>
        <row r="103">
          <cell r="B103" t="str">
            <v>NapaAdult &amp; Family</v>
          </cell>
          <cell r="C103" t="str">
            <v>Napa</v>
          </cell>
          <cell r="D103" t="str">
            <v>Adult &amp; Family</v>
          </cell>
          <cell r="E103" t="str">
            <v>Partnership HP/Napa</v>
          </cell>
          <cell r="F103" t="str">
            <v>AFM</v>
          </cell>
          <cell r="G103" t="str">
            <v>Adult &amp; Family</v>
          </cell>
          <cell r="H103">
            <v>0.91347240615779246</v>
          </cell>
          <cell r="I103">
            <v>6.4351748846464165</v>
          </cell>
          <cell r="J103">
            <v>7.3486472908042089</v>
          </cell>
          <cell r="K103">
            <v>0.29027920691326425</v>
          </cell>
          <cell r="L103">
            <v>0.15589645913709127</v>
          </cell>
          <cell r="M103">
            <v>0.18758662517775893</v>
          </cell>
          <cell r="N103">
            <v>0.63376229122811445</v>
          </cell>
          <cell r="O103">
            <v>0.31950152653340158</v>
          </cell>
          <cell r="P103">
            <v>0.7656771925837571</v>
          </cell>
          <cell r="Q103">
            <v>7.9824095820323233</v>
          </cell>
          <cell r="R103">
            <v>8.114324483387966</v>
          </cell>
          <cell r="S103">
            <v>3.7240000000000037E-2</v>
          </cell>
          <cell r="T103">
            <v>1.9999999999999997E-2</v>
          </cell>
          <cell r="U103">
            <v>0.96893419975157258</v>
          </cell>
          <cell r="V103">
            <v>6.8258887571029927</v>
          </cell>
          <cell r="W103">
            <v>7.7948229568545653</v>
          </cell>
          <cell r="Z103">
            <v>0</v>
          </cell>
          <cell r="AA103">
            <v>0</v>
          </cell>
          <cell r="AB103">
            <v>0</v>
          </cell>
          <cell r="AC103">
            <v>0</v>
          </cell>
          <cell r="AD103">
            <v>0</v>
          </cell>
          <cell r="AE103">
            <v>0</v>
          </cell>
          <cell r="AF103">
            <v>0</v>
          </cell>
          <cell r="AG103">
            <v>0</v>
          </cell>
          <cell r="AH103">
            <v>0</v>
          </cell>
        </row>
        <row r="104">
          <cell r="B104">
            <v>0</v>
          </cell>
          <cell r="C104" t="str">
            <v>Napa</v>
          </cell>
          <cell r="D104">
            <v>0</v>
          </cell>
          <cell r="E104" t="str">
            <v>Partnership HP/Napa</v>
          </cell>
          <cell r="F104" t="str">
            <v>ADMC</v>
          </cell>
          <cell r="G104" t="str">
            <v>Aged/Disabled/Non-Dual</v>
          </cell>
          <cell r="H104">
            <v>0.59724107816389271</v>
          </cell>
          <cell r="I104">
            <v>22.727434333970901</v>
          </cell>
          <cell r="J104">
            <v>23.324675412134795</v>
          </cell>
          <cell r="K104">
            <v>0.92134892480366304</v>
          </cell>
          <cell r="L104">
            <v>0.49481682320282516</v>
          </cell>
          <cell r="M104">
            <v>0.59540170738691245</v>
          </cell>
          <cell r="N104">
            <v>2.0115674553934006</v>
          </cell>
          <cell r="O104">
            <v>1.0141008413070303</v>
          </cell>
          <cell r="P104">
            <v>2.4302665893135185</v>
          </cell>
          <cell r="Q104">
            <v>25.336242867528195</v>
          </cell>
          <cell r="R104">
            <v>25.754942001448313</v>
          </cell>
          <cell r="S104">
            <v>3.7240000000000065E-2</v>
          </cell>
          <cell r="T104">
            <v>1.999999999999998E-2</v>
          </cell>
          <cell r="U104">
            <v>0.63350277712662051</v>
          </cell>
          <cell r="V104">
            <v>24.107338383014664</v>
          </cell>
          <cell r="W104">
            <v>24.740841160141283</v>
          </cell>
          <cell r="Z104" t="str">
            <v>NapaDisabled/Medi-Cal Only</v>
          </cell>
          <cell r="AA104" t="str">
            <v>Napa</v>
          </cell>
          <cell r="AB104" t="str">
            <v>Disabled/Medi-Cal Only</v>
          </cell>
          <cell r="AC104">
            <v>18395</v>
          </cell>
          <cell r="AD104">
            <v>20.662396001751667</v>
          </cell>
          <cell r="AE104">
            <v>0.89421389411339502</v>
          </cell>
          <cell r="AF104">
            <v>0.66287754051925141</v>
          </cell>
          <cell r="AG104">
            <v>25.225166728202179</v>
          </cell>
          <cell r="AH104">
            <v>25.88804426872143</v>
          </cell>
        </row>
        <row r="105">
          <cell r="B105" t="str">
            <v>NapaDisabled/Dual Eligible</v>
          </cell>
          <cell r="C105" t="str">
            <v>Napa</v>
          </cell>
          <cell r="D105" t="str">
            <v>Disabled/Dual Eligible</v>
          </cell>
          <cell r="E105" t="str">
            <v>Partnership HP/Napa</v>
          </cell>
          <cell r="F105" t="str">
            <v>DSD</v>
          </cell>
          <cell r="G105" t="str">
            <v>Disabled/Dual Eligible</v>
          </cell>
          <cell r="H105">
            <v>0.16471673272466594</v>
          </cell>
          <cell r="I105">
            <v>3.4141588676472554</v>
          </cell>
          <cell r="J105">
            <v>3.5788756003719215</v>
          </cell>
          <cell r="K105">
            <v>0.14136930645959778</v>
          </cell>
          <cell r="L105">
            <v>7.5923365445541346E-2</v>
          </cell>
          <cell r="M105">
            <v>9.1356840141844309E-2</v>
          </cell>
          <cell r="N105">
            <v>0.30864951204698343</v>
          </cell>
          <cell r="O105">
            <v>0.15560091161578082</v>
          </cell>
          <cell r="P105">
            <v>0.37289358352091995</v>
          </cell>
          <cell r="Q105">
            <v>3.887525112418905</v>
          </cell>
          <cell r="R105">
            <v>3.9517691838928415</v>
          </cell>
          <cell r="S105">
            <v>3.7240000000000009E-2</v>
          </cell>
          <cell r="T105">
            <v>2.0000000000000035E-2</v>
          </cell>
          <cell r="U105">
            <v>0.17471756621480117</v>
          </cell>
          <cell r="V105">
            <v>3.6214507060622592</v>
          </cell>
          <cell r="W105">
            <v>3.7961682722770602</v>
          </cell>
          <cell r="Z105" t="str">
            <v>NapaAged/Medi-Cal Only</v>
          </cell>
          <cell r="AA105" t="str">
            <v>Napa</v>
          </cell>
          <cell r="AB105" t="str">
            <v>Aged/Medi-Cal Only</v>
          </cell>
          <cell r="AC105">
            <v>3130</v>
          </cell>
          <cell r="AD105">
            <v>14.36558619417344</v>
          </cell>
          <cell r="AE105">
            <v>0.10578610588660499</v>
          </cell>
          <cell r="AF105">
            <v>0.4608673865172131</v>
          </cell>
          <cell r="AG105">
            <v>17.537864769684209</v>
          </cell>
          <cell r="AH105">
            <v>17.99873215620142</v>
          </cell>
        </row>
        <row r="106">
          <cell r="B106" t="str">
            <v>NapaAged/Dual Eligible</v>
          </cell>
          <cell r="C106" t="str">
            <v>Napa</v>
          </cell>
          <cell r="D106" t="str">
            <v>Aged/Dual Eligible</v>
          </cell>
          <cell r="E106" t="str">
            <v>Partnership HP/Napa</v>
          </cell>
          <cell r="F106" t="str">
            <v>AGD</v>
          </cell>
          <cell r="G106" t="str">
            <v>Aged/Dual Eligible</v>
          </cell>
          <cell r="H106">
            <v>0.11186699229266812</v>
          </cell>
          <cell r="I106">
            <v>4.0946460361746633</v>
          </cell>
          <cell r="J106">
            <v>4.2065130284673318</v>
          </cell>
          <cell r="K106">
            <v>0.16616163729912525</v>
          </cell>
          <cell r="L106">
            <v>8.9238258485029753E-2</v>
          </cell>
          <cell r="M106">
            <v>0.10737834482325592</v>
          </cell>
          <cell r="N106">
            <v>0.36277824060741093</v>
          </cell>
          <cell r="O106">
            <v>0.18288907887302841</v>
          </cell>
          <cell r="P106">
            <v>0.43828897465718342</v>
          </cell>
          <cell r="Q106">
            <v>4.5692912690747427</v>
          </cell>
          <cell r="R106">
            <v>4.6448020031245152</v>
          </cell>
          <cell r="S106">
            <v>3.7239999999999975E-2</v>
          </cell>
          <cell r="T106">
            <v>2.0000000000000004E-2</v>
          </cell>
          <cell r="U106">
            <v>0.11865903548375846</v>
          </cell>
          <cell r="V106">
            <v>4.3432538887677277</v>
          </cell>
          <cell r="W106">
            <v>4.4619129242514859</v>
          </cell>
          <cell r="Z106">
            <v>0</v>
          </cell>
          <cell r="AA106">
            <v>0</v>
          </cell>
          <cell r="AB106">
            <v>0</v>
          </cell>
          <cell r="AC106">
            <v>0</v>
          </cell>
          <cell r="AD106">
            <v>0</v>
          </cell>
          <cell r="AE106" t="str">
            <v>check</v>
          </cell>
          <cell r="AF106">
            <v>13636.147277650507</v>
          </cell>
          <cell r="AG106">
            <v>518910.45869439066</v>
          </cell>
          <cell r="AH106">
            <v>532546.60597204114</v>
          </cell>
        </row>
        <row r="107">
          <cell r="B107" t="str">
            <v>NapaBCCTP</v>
          </cell>
          <cell r="C107" t="str">
            <v>Napa</v>
          </cell>
          <cell r="D107" t="str">
            <v>BCCTP</v>
          </cell>
          <cell r="E107" t="str">
            <v>Partnership HP/Napa</v>
          </cell>
          <cell r="F107" t="str">
            <v>BCC</v>
          </cell>
          <cell r="G107" t="str">
            <v>BCCTP</v>
          </cell>
          <cell r="H107">
            <v>1.0138588920201792</v>
          </cell>
          <cell r="I107">
            <v>55.204863269776652</v>
          </cell>
          <cell r="J107">
            <v>56.218722161796833</v>
          </cell>
          <cell r="K107">
            <v>2.2206979648111016</v>
          </cell>
          <cell r="L107">
            <v>1.1926412270736293</v>
          </cell>
          <cell r="M107">
            <v>1.4350777693922296</v>
          </cell>
          <cell r="N107">
            <v>4.8484169612769605</v>
          </cell>
          <cell r="O107">
            <v>2.4442549546401722</v>
          </cell>
          <cell r="P107">
            <v>5.8575941465249031</v>
          </cell>
          <cell r="Q107">
            <v>61.067139123073794</v>
          </cell>
          <cell r="R107">
            <v>62.076316308321736</v>
          </cell>
          <cell r="S107">
            <v>3.7240000000000002E-2</v>
          </cell>
          <cell r="T107">
            <v>1.9999999999999966E-2</v>
          </cell>
          <cell r="U107">
            <v>1.0754156858799475</v>
          </cell>
          <cell r="V107">
            <v>58.556645667801618</v>
          </cell>
          <cell r="W107">
            <v>59.632061353681564</v>
          </cell>
          <cell r="Z107">
            <v>0</v>
          </cell>
          <cell r="AA107">
            <v>0</v>
          </cell>
          <cell r="AB107">
            <v>0</v>
          </cell>
          <cell r="AC107">
            <v>0</v>
          </cell>
          <cell r="AD107">
            <v>0</v>
          </cell>
          <cell r="AE107">
            <v>0</v>
          </cell>
          <cell r="AF107">
            <v>13636.147277650507</v>
          </cell>
          <cell r="AG107">
            <v>518910.45869439066</v>
          </cell>
          <cell r="AH107">
            <v>532546.60597204114</v>
          </cell>
        </row>
        <row r="108">
          <cell r="B108" t="str">
            <v>NapaAIDS/Dual Eligible</v>
          </cell>
          <cell r="C108" t="str">
            <v>Napa</v>
          </cell>
          <cell r="D108" t="str">
            <v>AIDS/Dual Eligible</v>
          </cell>
          <cell r="E108" t="str">
            <v>Partnership HP/Napa</v>
          </cell>
          <cell r="F108" t="str">
            <v>AID</v>
          </cell>
          <cell r="G108" t="str">
            <v>AIDS/Dual Eligible</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Z108">
            <v>0</v>
          </cell>
          <cell r="AA108">
            <v>0</v>
          </cell>
          <cell r="AB108">
            <v>0</v>
          </cell>
          <cell r="AC108">
            <v>0</v>
          </cell>
          <cell r="AD108">
            <v>0</v>
          </cell>
          <cell r="AE108">
            <v>0</v>
          </cell>
          <cell r="AF108" t="b">
            <v>1</v>
          </cell>
          <cell r="AG108" t="b">
            <v>1</v>
          </cell>
          <cell r="AH108" t="b">
            <v>1</v>
          </cell>
        </row>
        <row r="109">
          <cell r="B109" t="str">
            <v>NapaAIDS/Medi-Cal Only</v>
          </cell>
          <cell r="C109" t="str">
            <v>Napa</v>
          </cell>
          <cell r="D109" t="str">
            <v>AIDS/Medi-Cal Only</v>
          </cell>
          <cell r="E109" t="str">
            <v>Partnership HP/Napa</v>
          </cell>
          <cell r="F109" t="str">
            <v>AIMC</v>
          </cell>
          <cell r="G109" t="str">
            <v>AIDS/Medi-Cal Only</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Z109">
            <v>0</v>
          </cell>
          <cell r="AA109">
            <v>0</v>
          </cell>
          <cell r="AB109">
            <v>0</v>
          </cell>
          <cell r="AC109">
            <v>0</v>
          </cell>
          <cell r="AD109">
            <v>0</v>
          </cell>
          <cell r="AE109">
            <v>0</v>
          </cell>
          <cell r="AF109">
            <v>0</v>
          </cell>
          <cell r="AG109">
            <v>0</v>
          </cell>
          <cell r="AH109">
            <v>0</v>
          </cell>
        </row>
        <row r="110">
          <cell r="B110" t="str">
            <v>NapaLTC/Dual Eligible</v>
          </cell>
          <cell r="C110" t="str">
            <v>Napa</v>
          </cell>
          <cell r="D110" t="str">
            <v>LTC/Dual Eligible</v>
          </cell>
          <cell r="E110" t="str">
            <v>Partnership HP/Napa</v>
          </cell>
          <cell r="F110" t="str">
            <v>LTD</v>
          </cell>
          <cell r="G110" t="str">
            <v>LTC/Dual</v>
          </cell>
          <cell r="H110">
            <v>0.1966725006083094</v>
          </cell>
          <cell r="I110">
            <v>6.8284277431228144</v>
          </cell>
          <cell r="J110">
            <v>7.0251002437311234</v>
          </cell>
          <cell r="K110">
            <v>0.27749876222638559</v>
          </cell>
          <cell r="L110">
            <v>0.1490326327746434</v>
          </cell>
          <cell r="M110">
            <v>0.17932754071705581</v>
          </cell>
          <cell r="N110">
            <v>0.6058589357180848</v>
          </cell>
          <cell r="O110">
            <v>0.30543447836052451</v>
          </cell>
          <cell r="P110">
            <v>0.7319658733615535</v>
          </cell>
          <cell r="Q110">
            <v>7.6309591794492082</v>
          </cell>
          <cell r="R110">
            <v>7.7570661170926769</v>
          </cell>
          <cell r="S110">
            <v>3.724000000000003E-2</v>
          </cell>
          <cell r="T110">
            <v>2.0000000000000049E-2</v>
          </cell>
          <cell r="U110">
            <v>0.20861353961592496</v>
          </cell>
          <cell r="V110">
            <v>7.2430180991162274</v>
          </cell>
          <cell r="W110">
            <v>7.4516316387321524</v>
          </cell>
          <cell r="Z110">
            <v>0</v>
          </cell>
          <cell r="AA110">
            <v>0</v>
          </cell>
          <cell r="AB110">
            <v>0</v>
          </cell>
          <cell r="AC110">
            <v>0</v>
          </cell>
          <cell r="AD110">
            <v>0</v>
          </cell>
          <cell r="AE110">
            <v>0</v>
          </cell>
          <cell r="AF110">
            <v>0</v>
          </cell>
          <cell r="AG110">
            <v>0</v>
          </cell>
          <cell r="AH110">
            <v>0</v>
          </cell>
        </row>
        <row r="111">
          <cell r="B111" t="str">
            <v>NapaLTC/Medi-Cal Only</v>
          </cell>
          <cell r="C111" t="str">
            <v>Napa</v>
          </cell>
          <cell r="D111" t="str">
            <v>LTC/Medi-Cal Only</v>
          </cell>
          <cell r="E111" t="str">
            <v>Partnership HP/Napa</v>
          </cell>
          <cell r="F111" t="str">
            <v>LTMC</v>
          </cell>
          <cell r="G111" t="str">
            <v>LTC/Non-Dual</v>
          </cell>
          <cell r="H111">
            <v>1.3879124480559506</v>
          </cell>
          <cell r="I111">
            <v>52.815672226477879</v>
          </cell>
          <cell r="J111">
            <v>54.203584674533829</v>
          </cell>
          <cell r="K111">
            <v>2.1410979393267056</v>
          </cell>
          <cell r="L111">
            <v>1.1498914819155246</v>
          </cell>
          <cell r="M111">
            <v>1.3836379838717221</v>
          </cell>
          <cell r="N111">
            <v>4.6746274051139522</v>
          </cell>
          <cell r="O111">
            <v>2.356641618759852</v>
          </cell>
          <cell r="P111">
            <v>5.6476310400020822</v>
          </cell>
          <cell r="Q111">
            <v>58.878212079647781</v>
          </cell>
          <cell r="R111">
            <v>59.851215714535911</v>
          </cell>
          <cell r="S111">
            <v>3.7240000000000086E-2</v>
          </cell>
          <cell r="T111">
            <v>2.0000000000000059E-2</v>
          </cell>
          <cell r="U111">
            <v>1.4721800331536665</v>
          </cell>
          <cell r="V111">
            <v>56.022394062622389</v>
          </cell>
          <cell r="W111">
            <v>57.494574095776059</v>
          </cell>
          <cell r="Z111">
            <v>0</v>
          </cell>
          <cell r="AA111">
            <v>0</v>
          </cell>
          <cell r="AB111">
            <v>0</v>
          </cell>
          <cell r="AC111">
            <v>0</v>
          </cell>
          <cell r="AD111">
            <v>0</v>
          </cell>
          <cell r="AE111">
            <v>0</v>
          </cell>
          <cell r="AF111">
            <v>0</v>
          </cell>
          <cell r="AG111">
            <v>0</v>
          </cell>
          <cell r="AH111">
            <v>0</v>
          </cell>
        </row>
        <row r="112">
          <cell r="B112" t="str">
            <v>NapaOBRA</v>
          </cell>
          <cell r="C112" t="str">
            <v>Napa</v>
          </cell>
          <cell r="D112" t="str">
            <v>OBRA</v>
          </cell>
          <cell r="E112" t="str">
            <v>Partnership HP/Napa</v>
          </cell>
          <cell r="F112" t="str">
            <v>OBRA</v>
          </cell>
          <cell r="G112" t="str">
            <v>OBRA</v>
          </cell>
          <cell r="H112">
            <v>1.3480691464113543</v>
          </cell>
          <cell r="I112">
            <v>8.4700781760103752</v>
          </cell>
          <cell r="J112">
            <v>9.8181473224217299</v>
          </cell>
          <cell r="K112">
            <v>0.38782702521000623</v>
          </cell>
          <cell r="L112">
            <v>0.20828519076799523</v>
          </cell>
          <cell r="M112">
            <v>0.25062478151806822</v>
          </cell>
          <cell r="N112">
            <v>0.84673699749606968</v>
          </cell>
          <cell r="O112">
            <v>0.4268694540788438</v>
          </cell>
          <cell r="P112">
            <v>1.0229816700568453</v>
          </cell>
          <cell r="Q112">
            <v>10.6648843199178</v>
          </cell>
          <cell r="R112">
            <v>10.841128992478575</v>
          </cell>
          <cell r="S112">
            <v>3.7240000000000023E-2</v>
          </cell>
          <cell r="T112">
            <v>2.0000000000000059E-2</v>
          </cell>
          <cell r="U112">
            <v>1.4299176316468183</v>
          </cell>
          <cell r="V112">
            <v>8.9843419067529133</v>
          </cell>
          <cell r="W112">
            <v>10.414259538399731</v>
          </cell>
          <cell r="Z112">
            <v>0</v>
          </cell>
          <cell r="AA112">
            <v>0</v>
          </cell>
          <cell r="AB112">
            <v>0</v>
          </cell>
          <cell r="AC112">
            <v>0</v>
          </cell>
          <cell r="AD112">
            <v>0</v>
          </cell>
          <cell r="AE112">
            <v>0</v>
          </cell>
          <cell r="AF112">
            <v>0</v>
          </cell>
          <cell r="AG112">
            <v>0</v>
          </cell>
          <cell r="AH112">
            <v>0</v>
          </cell>
        </row>
        <row r="113">
          <cell r="B113">
            <v>0</v>
          </cell>
          <cell r="C113" t="str">
            <v>Napa</v>
          </cell>
          <cell r="D113">
            <v>0</v>
          </cell>
          <cell r="E113" t="str">
            <v>Partnership HP/Napa</v>
          </cell>
          <cell r="F113" t="str">
            <v>MAT</v>
          </cell>
          <cell r="G113" t="str">
            <v>Maternity</v>
          </cell>
          <cell r="H113"/>
          <cell r="I113"/>
          <cell r="J113"/>
          <cell r="K113"/>
          <cell r="L113"/>
          <cell r="M113"/>
          <cell r="N113"/>
          <cell r="O113"/>
          <cell r="P113"/>
          <cell r="Q113"/>
          <cell r="R113"/>
          <cell r="S113">
            <v>0</v>
          </cell>
          <cell r="T113">
            <v>0</v>
          </cell>
          <cell r="U113">
            <v>0</v>
          </cell>
          <cell r="V113">
            <v>0</v>
          </cell>
          <cell r="W113">
            <v>0</v>
          </cell>
          <cell r="Z113">
            <v>0</v>
          </cell>
          <cell r="AA113">
            <v>0</v>
          </cell>
          <cell r="AB113">
            <v>0</v>
          </cell>
          <cell r="AC113">
            <v>0</v>
          </cell>
          <cell r="AD113">
            <v>0</v>
          </cell>
          <cell r="AE113">
            <v>0</v>
          </cell>
          <cell r="AF113">
            <v>0</v>
          </cell>
          <cell r="AG113">
            <v>0</v>
          </cell>
          <cell r="AH113">
            <v>0</v>
          </cell>
        </row>
        <row r="114">
          <cell r="B114">
            <v>0</v>
          </cell>
          <cell r="C114" t="str">
            <v>Napa</v>
          </cell>
          <cell r="D114">
            <v>0</v>
          </cell>
          <cell r="E114" t="str">
            <v>Partnership HP/Napa</v>
          </cell>
          <cell r="F114" t="str">
            <v>TOTAL</v>
          </cell>
          <cell r="G114" t="str">
            <v>All Categories of Aid</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Z114">
            <v>0</v>
          </cell>
          <cell r="AA114">
            <v>0</v>
          </cell>
          <cell r="AB114">
            <v>0</v>
          </cell>
          <cell r="AC114">
            <v>0</v>
          </cell>
          <cell r="AD114">
            <v>0</v>
          </cell>
          <cell r="AE114">
            <v>0</v>
          </cell>
          <cell r="AF114">
            <v>0</v>
          </cell>
          <cell r="AG114">
            <v>0</v>
          </cell>
          <cell r="AH114">
            <v>0</v>
          </cell>
        </row>
        <row r="115">
          <cell r="B115" t="str">
            <v>SolanoAdult &amp; Family</v>
          </cell>
          <cell r="C115" t="str">
            <v>Solano</v>
          </cell>
          <cell r="D115" t="str">
            <v>Adult &amp; Family</v>
          </cell>
          <cell r="E115" t="str">
            <v>Partnership HP/Solano</v>
          </cell>
          <cell r="F115" t="str">
            <v>AFM</v>
          </cell>
          <cell r="G115" t="str">
            <v>Adult &amp; Family</v>
          </cell>
          <cell r="H115">
            <v>0.77794740582037347</v>
          </cell>
          <cell r="I115">
            <v>5.4605498857673478</v>
          </cell>
          <cell r="J115">
            <v>6.2384972915877217</v>
          </cell>
          <cell r="K115">
            <v>0.24642712794213484</v>
          </cell>
          <cell r="L115">
            <v>0.13234539631693565</v>
          </cell>
          <cell r="M115">
            <v>0.15924817273159153</v>
          </cell>
          <cell r="N115">
            <v>0.53802069699066202</v>
          </cell>
          <cell r="O115">
            <v>0.27123487208740915</v>
          </cell>
          <cell r="P115">
            <v>0.65000739634647964</v>
          </cell>
          <cell r="Q115">
            <v>6.7765179885783837</v>
          </cell>
          <cell r="R115">
            <v>6.8885046879342013</v>
          </cell>
          <cell r="S115">
            <v>3.7240000000000044E-2</v>
          </cell>
          <cell r="T115">
            <v>1.9999999999999969E-2</v>
          </cell>
          <cell r="U115">
            <v>0.82518075206879116</v>
          </cell>
          <cell r="V115">
            <v>5.7920890637780014</v>
          </cell>
          <cell r="W115">
            <v>6.6172698158467922</v>
          </cell>
          <cell r="Z115">
            <v>0</v>
          </cell>
          <cell r="AA115">
            <v>0</v>
          </cell>
          <cell r="AB115">
            <v>0</v>
          </cell>
          <cell r="AC115">
            <v>0</v>
          </cell>
          <cell r="AD115">
            <v>0</v>
          </cell>
          <cell r="AE115">
            <v>0</v>
          </cell>
          <cell r="AF115">
            <v>0</v>
          </cell>
          <cell r="AG115">
            <v>0</v>
          </cell>
          <cell r="AH115">
            <v>0</v>
          </cell>
        </row>
        <row r="116">
          <cell r="B116">
            <v>0</v>
          </cell>
          <cell r="C116" t="str">
            <v>Solano</v>
          </cell>
          <cell r="D116">
            <v>0</v>
          </cell>
          <cell r="E116" t="str">
            <v>Partnership HP/Solano</v>
          </cell>
          <cell r="F116" t="str">
            <v>ADMC</v>
          </cell>
          <cell r="G116" t="str">
            <v>Aged/Disabled/Non-Dual</v>
          </cell>
          <cell r="H116">
            <v>0.55479165714939749</v>
          </cell>
          <cell r="I116">
            <v>20.526443129185274</v>
          </cell>
          <cell r="J116">
            <v>21.081234786334672</v>
          </cell>
          <cell r="K116">
            <v>0.83273068802569483</v>
          </cell>
          <cell r="L116">
            <v>0.4472237851910279</v>
          </cell>
          <cell r="M116">
            <v>0.53813409892417496</v>
          </cell>
          <cell r="N116">
            <v>1.8180885721408977</v>
          </cell>
          <cell r="O116">
            <v>0.91656143354049391</v>
          </cell>
          <cell r="P116">
            <v>2.1965159067572166</v>
          </cell>
          <cell r="Q116">
            <v>22.89932335847557</v>
          </cell>
          <cell r="R116">
            <v>23.277750693091889</v>
          </cell>
          <cell r="S116">
            <v>3.7240000000000037E-2</v>
          </cell>
          <cell r="T116">
            <v>0.02</v>
          </cell>
          <cell r="U116">
            <v>0.5884760248094929</v>
          </cell>
          <cell r="V116">
            <v>21.772713234741904</v>
          </cell>
          <cell r="W116">
            <v>22.361189259551395</v>
          </cell>
          <cell r="Z116" t="str">
            <v>SolanoDisabled/Medi-Cal Only</v>
          </cell>
          <cell r="AA116" t="str">
            <v>Solano</v>
          </cell>
          <cell r="AB116" t="str">
            <v>Disabled/Medi-Cal Only</v>
          </cell>
          <cell r="AC116">
            <v>96771</v>
          </cell>
          <cell r="AD116">
            <v>23.09971957118341</v>
          </cell>
          <cell r="AE116">
            <v>0.9180091637142942</v>
          </cell>
          <cell r="AF116">
            <v>0.59759797760010414</v>
          </cell>
          <cell r="AG116">
            <v>22.110211542026601</v>
          </cell>
          <cell r="AH116">
            <v>22.707809519626704</v>
          </cell>
        </row>
        <row r="117">
          <cell r="B117" t="str">
            <v>SolanoDisabled/Dual Eligible</v>
          </cell>
          <cell r="C117" t="str">
            <v>Solano</v>
          </cell>
          <cell r="D117" t="str">
            <v>Disabled/Dual Eligible</v>
          </cell>
          <cell r="E117" t="str">
            <v>Partnership HP/Solano</v>
          </cell>
          <cell r="F117" t="str">
            <v>DSD</v>
          </cell>
          <cell r="G117" t="str">
            <v>Disabled/Dual Eligible</v>
          </cell>
          <cell r="H117">
            <v>0.17267730899637088</v>
          </cell>
          <cell r="I117">
            <v>3.5796962982718039</v>
          </cell>
          <cell r="J117">
            <v>3.7523736072681748</v>
          </cell>
          <cell r="K117">
            <v>0.14822265808335855</v>
          </cell>
          <cell r="L117">
            <v>7.9604005415337298E-2</v>
          </cell>
          <cell r="M117">
            <v>9.5785669598587919E-2</v>
          </cell>
          <cell r="N117">
            <v>0.32361233309728377</v>
          </cell>
          <cell r="O117">
            <v>0.16314418806656716</v>
          </cell>
          <cell r="P117">
            <v>0.39097085156526301</v>
          </cell>
          <cell r="Q117">
            <v>4.0759859403654586</v>
          </cell>
          <cell r="R117">
            <v>4.1433444588334378</v>
          </cell>
          <cell r="S117">
            <v>3.7240000000000072E-2</v>
          </cell>
          <cell r="T117">
            <v>1.9999999999999973E-2</v>
          </cell>
          <cell r="U117">
            <v>0.18316147163262217</v>
          </cell>
          <cell r="V117">
            <v>3.7970387991342487</v>
          </cell>
          <cell r="W117">
            <v>3.9802002707668707</v>
          </cell>
          <cell r="Z117" t="str">
            <v>SolanoAged/Medi-Cal Only</v>
          </cell>
          <cell r="AA117" t="str">
            <v>Solano</v>
          </cell>
          <cell r="AB117" t="str">
            <v>Aged/Medi-Cal Only</v>
          </cell>
          <cell r="AC117">
            <v>10277</v>
          </cell>
          <cell r="AD117">
            <v>19.426916778316432</v>
          </cell>
          <cell r="AE117">
            <v>8.1990836285705804E-2</v>
          </cell>
          <cell r="AF117">
            <v>0.5025812604327069</v>
          </cell>
          <cell r="AG117">
            <v>18.594738271790927</v>
          </cell>
          <cell r="AH117">
            <v>19.097319532223633</v>
          </cell>
        </row>
        <row r="118">
          <cell r="B118" t="str">
            <v>SolanoAged/Dual Eligible</v>
          </cell>
          <cell r="C118" t="str">
            <v>Solano</v>
          </cell>
          <cell r="D118" t="str">
            <v>Aged/Dual Eligible</v>
          </cell>
          <cell r="E118" t="str">
            <v>Partnership HP/Solano</v>
          </cell>
          <cell r="F118" t="str">
            <v>AGD</v>
          </cell>
          <cell r="G118" t="str">
            <v>Aged/Dual Eligible</v>
          </cell>
          <cell r="H118">
            <v>0.11959252722964091</v>
          </cell>
          <cell r="I118">
            <v>4.7267043939710058</v>
          </cell>
          <cell r="J118">
            <v>4.846296921200647</v>
          </cell>
          <cell r="K118">
            <v>0.19143376611811291</v>
          </cell>
          <cell r="L118">
            <v>0.10281083035344452</v>
          </cell>
          <cell r="M118">
            <v>0.12370990851540853</v>
          </cell>
          <cell r="N118">
            <v>0.41795450498696596</v>
          </cell>
          <cell r="O118">
            <v>0.21070534522664275</v>
          </cell>
          <cell r="P118">
            <v>0.50494994169820018</v>
          </cell>
          <cell r="Q118">
            <v>5.264251426187613</v>
          </cell>
          <cell r="R118">
            <v>5.3512468628988472</v>
          </cell>
          <cell r="S118">
            <v>3.7240000000000002E-2</v>
          </cell>
          <cell r="T118">
            <v>2.0000000000000084E-2</v>
          </cell>
          <cell r="U118">
            <v>0.12685362895078378</v>
          </cell>
          <cell r="V118">
            <v>5.0136878887214209</v>
          </cell>
          <cell r="W118">
            <v>5.1405415176722045</v>
          </cell>
          <cell r="Z118">
            <v>0</v>
          </cell>
          <cell r="AA118">
            <v>0</v>
          </cell>
          <cell r="AB118">
            <v>0</v>
          </cell>
          <cell r="AC118">
            <v>0</v>
          </cell>
          <cell r="AD118">
            <v>0</v>
          </cell>
          <cell r="AE118" t="str">
            <v>check</v>
          </cell>
          <cell r="AF118">
            <v>62995.181503806605</v>
          </cell>
          <cell r="AG118">
            <v>2330725.4063526513</v>
          </cell>
          <cell r="AH118">
            <v>2393720.587856458</v>
          </cell>
        </row>
        <row r="119">
          <cell r="B119" t="str">
            <v>SolanoBCCTP</v>
          </cell>
          <cell r="C119" t="str">
            <v>Solano</v>
          </cell>
          <cell r="D119" t="str">
            <v>BCCTP</v>
          </cell>
          <cell r="E119" t="str">
            <v>Partnership HP/Solano</v>
          </cell>
          <cell r="F119" t="str">
            <v>BCC</v>
          </cell>
          <cell r="G119" t="str">
            <v>BCCTP</v>
          </cell>
          <cell r="H119">
            <v>1.0260039153873397</v>
          </cell>
          <cell r="I119">
            <v>55.866162746133163</v>
          </cell>
          <cell r="J119">
            <v>56.892166661520505</v>
          </cell>
          <cell r="K119">
            <v>2.2472997225964448</v>
          </cell>
          <cell r="L119">
            <v>1.2069278853901437</v>
          </cell>
          <cell r="M119">
            <v>1.4522685768903401</v>
          </cell>
          <cell r="N119">
            <v>4.9064961848769286</v>
          </cell>
          <cell r="O119">
            <v>2.473534703304459</v>
          </cell>
          <cell r="P119">
            <v>5.9277623112910476</v>
          </cell>
          <cell r="Q119">
            <v>61.798662846397434</v>
          </cell>
          <cell r="R119">
            <v>62.819928972811553</v>
          </cell>
          <cell r="S119">
            <v>3.7240000000000009E-2</v>
          </cell>
          <cell r="T119">
            <v>2.0000000000000032E-2</v>
          </cell>
          <cell r="U119">
            <v>1.0882980985482411</v>
          </cell>
          <cell r="V119">
            <v>59.258096170958851</v>
          </cell>
          <cell r="W119">
            <v>60.346394269507094</v>
          </cell>
          <cell r="Z119">
            <v>0</v>
          </cell>
          <cell r="AA119">
            <v>0</v>
          </cell>
          <cell r="AB119">
            <v>0</v>
          </cell>
          <cell r="AC119">
            <v>0</v>
          </cell>
          <cell r="AD119">
            <v>0</v>
          </cell>
          <cell r="AE119">
            <v>0</v>
          </cell>
          <cell r="AF119">
            <v>62995.181503806598</v>
          </cell>
          <cell r="AG119">
            <v>2330725.4063526513</v>
          </cell>
          <cell r="AH119">
            <v>2393720.5878564576</v>
          </cell>
        </row>
        <row r="120">
          <cell r="B120" t="str">
            <v>SolanoAIDS/Dual Eligible</v>
          </cell>
          <cell r="C120" t="str">
            <v>Solano</v>
          </cell>
          <cell r="D120" t="str">
            <v>AIDS/Dual Eligible</v>
          </cell>
          <cell r="E120" t="str">
            <v>Partnership HP/Solano</v>
          </cell>
          <cell r="F120" t="str">
            <v>AID</v>
          </cell>
          <cell r="G120" t="str">
            <v>AIDS/Dual Eligible</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Z120">
            <v>0</v>
          </cell>
          <cell r="AA120">
            <v>0</v>
          </cell>
          <cell r="AB120">
            <v>0</v>
          </cell>
          <cell r="AC120">
            <v>0</v>
          </cell>
          <cell r="AD120">
            <v>0</v>
          </cell>
          <cell r="AE120">
            <v>0</v>
          </cell>
          <cell r="AF120" t="b">
            <v>1</v>
          </cell>
          <cell r="AG120" t="b">
            <v>1</v>
          </cell>
          <cell r="AH120" t="b">
            <v>1</v>
          </cell>
        </row>
        <row r="121">
          <cell r="B121" t="str">
            <v>SolanoAIDS/Medi-Cal Only</v>
          </cell>
          <cell r="C121" t="str">
            <v>Solano</v>
          </cell>
          <cell r="D121" t="str">
            <v>AIDS/Medi-Cal Only</v>
          </cell>
          <cell r="E121" t="str">
            <v>Partnership HP/Solano</v>
          </cell>
          <cell r="F121" t="str">
            <v>AIMC</v>
          </cell>
          <cell r="G121" t="str">
            <v>AIDS/Medi-Cal Only</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Z121">
            <v>0</v>
          </cell>
          <cell r="AA121">
            <v>0</v>
          </cell>
          <cell r="AB121">
            <v>0</v>
          </cell>
          <cell r="AC121">
            <v>0</v>
          </cell>
          <cell r="AD121">
            <v>0</v>
          </cell>
          <cell r="AE121">
            <v>0</v>
          </cell>
          <cell r="AF121">
            <v>0</v>
          </cell>
          <cell r="AG121">
            <v>0</v>
          </cell>
          <cell r="AH121">
            <v>0</v>
          </cell>
        </row>
        <row r="122">
          <cell r="B122" t="str">
            <v>SolanoLTC/Dual Eligible</v>
          </cell>
          <cell r="C122" t="str">
            <v>Solano</v>
          </cell>
          <cell r="D122" t="str">
            <v>LTC/Dual Eligible</v>
          </cell>
          <cell r="E122" t="str">
            <v>Partnership HP/Solano</v>
          </cell>
          <cell r="F122" t="str">
            <v>LTD</v>
          </cell>
          <cell r="G122" t="str">
            <v>LTC/Dual</v>
          </cell>
          <cell r="H122">
            <v>0.22285925354855268</v>
          </cell>
          <cell r="I122">
            <v>7.7377241985681815</v>
          </cell>
          <cell r="J122">
            <v>7.960583452116734</v>
          </cell>
          <cell r="K122">
            <v>0.31445132139338394</v>
          </cell>
          <cell r="L122">
            <v>0.16887826068387923</v>
          </cell>
          <cell r="M122">
            <v>0.20320732852387025</v>
          </cell>
          <cell r="N122">
            <v>0.68653691060113342</v>
          </cell>
          <cell r="O122">
            <v>0.34610704043866214</v>
          </cell>
          <cell r="P122">
            <v>0.82943662251592531</v>
          </cell>
          <cell r="Q122">
            <v>8.6471203627178674</v>
          </cell>
          <cell r="R122">
            <v>8.7900200746326593</v>
          </cell>
          <cell r="S122">
            <v>3.723999999999994E-2</v>
          </cell>
          <cell r="T122">
            <v>1.9999999999999917E-2</v>
          </cell>
          <cell r="U122">
            <v>0.23639023033280224</v>
          </cell>
          <cell r="V122">
            <v>8.2075228038611954</v>
          </cell>
          <cell r="W122">
            <v>8.4439130341939972</v>
          </cell>
          <cell r="Z122">
            <v>0</v>
          </cell>
          <cell r="AA122">
            <v>0</v>
          </cell>
          <cell r="AB122">
            <v>0</v>
          </cell>
          <cell r="AC122">
            <v>0</v>
          </cell>
          <cell r="AD122">
            <v>0</v>
          </cell>
          <cell r="AE122">
            <v>0</v>
          </cell>
          <cell r="AF122">
            <v>0</v>
          </cell>
          <cell r="AG122">
            <v>0</v>
          </cell>
          <cell r="AH122">
            <v>0</v>
          </cell>
        </row>
        <row r="123">
          <cell r="B123" t="str">
            <v>SolanoLTC/Medi-Cal Only</v>
          </cell>
          <cell r="C123" t="str">
            <v>Solano</v>
          </cell>
          <cell r="D123" t="str">
            <v>LTC/Medi-Cal Only</v>
          </cell>
          <cell r="E123" t="str">
            <v>Partnership HP/Solano</v>
          </cell>
          <cell r="F123" t="str">
            <v>LTMC</v>
          </cell>
          <cell r="G123" t="str">
            <v>LTC/Non-Dual</v>
          </cell>
          <cell r="H123">
            <v>1.4463426833999427</v>
          </cell>
          <cell r="I123">
            <v>53.5124680653363</v>
          </cell>
          <cell r="J123">
            <v>54.958810748736241</v>
          </cell>
          <cell r="K123">
            <v>2.1709301543159896</v>
          </cell>
          <cell r="L123">
            <v>1.1659130796541248</v>
          </cell>
          <cell r="M123">
            <v>1.4029164040897086</v>
          </cell>
          <cell r="N123">
            <v>4.739759638059823</v>
          </cell>
          <cell r="O123">
            <v>2.3894770337739146</v>
          </cell>
          <cell r="P123">
            <v>5.726320267744029</v>
          </cell>
          <cell r="Q123">
            <v>59.698570386796064</v>
          </cell>
          <cell r="R123">
            <v>60.68513101648027</v>
          </cell>
          <cell r="S123">
            <v>3.7240000000000086E-2</v>
          </cell>
          <cell r="T123">
            <v>1.9999999999999962E-2</v>
          </cell>
          <cell r="U123">
            <v>1.5341578804785339</v>
          </cell>
          <cell r="V123">
            <v>56.761496102227817</v>
          </cell>
          <cell r="W123">
            <v>58.295653982706348</v>
          </cell>
          <cell r="Z123">
            <v>0</v>
          </cell>
          <cell r="AA123">
            <v>0</v>
          </cell>
          <cell r="AB123">
            <v>0</v>
          </cell>
          <cell r="AC123">
            <v>0</v>
          </cell>
          <cell r="AD123">
            <v>0</v>
          </cell>
          <cell r="AE123">
            <v>0</v>
          </cell>
          <cell r="AF123">
            <v>0</v>
          </cell>
          <cell r="AG123">
            <v>0</v>
          </cell>
          <cell r="AH123">
            <v>0</v>
          </cell>
        </row>
        <row r="124">
          <cell r="B124" t="str">
            <v>SolanoOBRA</v>
          </cell>
          <cell r="C124" t="str">
            <v>Solano</v>
          </cell>
          <cell r="D124" t="str">
            <v>OBRA</v>
          </cell>
          <cell r="E124" t="str">
            <v>Partnership HP/Solano</v>
          </cell>
          <cell r="F124" t="str">
            <v>OBRA</v>
          </cell>
          <cell r="G124" t="str">
            <v>OBRA</v>
          </cell>
          <cell r="H124">
            <v>1.3177672409336811</v>
          </cell>
          <cell r="I124">
            <v>8.1272533487661551</v>
          </cell>
          <cell r="J124">
            <v>9.4450205896998369</v>
          </cell>
          <cell r="K124">
            <v>0.37308813140186459</v>
          </cell>
          <cell r="L124">
            <v>0.20036956573676967</v>
          </cell>
          <cell r="M124">
            <v>0.2411000919003623</v>
          </cell>
          <cell r="N124">
            <v>0.81455778903899656</v>
          </cell>
          <cell r="O124">
            <v>0.41064680030632772</v>
          </cell>
          <cell r="P124">
            <v>0.98410449744496198</v>
          </cell>
          <cell r="Q124">
            <v>10.259578378738833</v>
          </cell>
          <cell r="R124">
            <v>10.429125087144799</v>
          </cell>
          <cell r="S124">
            <v>3.7239999999999995E-2</v>
          </cell>
          <cell r="T124">
            <v>2.0000000000000025E-2</v>
          </cell>
          <cell r="U124">
            <v>1.3977759354805901</v>
          </cell>
          <cell r="V124">
            <v>8.6207023513578793</v>
          </cell>
          <cell r="W124">
            <v>10.018478286838469</v>
          </cell>
          <cell r="Z124">
            <v>0</v>
          </cell>
          <cell r="AA124">
            <v>0</v>
          </cell>
          <cell r="AB124">
            <v>0</v>
          </cell>
          <cell r="AC124">
            <v>0</v>
          </cell>
          <cell r="AD124">
            <v>0</v>
          </cell>
          <cell r="AE124">
            <v>0</v>
          </cell>
          <cell r="AF124">
            <v>0</v>
          </cell>
          <cell r="AG124">
            <v>0</v>
          </cell>
          <cell r="AH124">
            <v>0</v>
          </cell>
        </row>
        <row r="125">
          <cell r="B125">
            <v>0</v>
          </cell>
          <cell r="C125" t="str">
            <v>Solano</v>
          </cell>
          <cell r="D125">
            <v>0</v>
          </cell>
          <cell r="E125" t="str">
            <v>Partnership HP/Solano</v>
          </cell>
          <cell r="F125" t="str">
            <v>MAT</v>
          </cell>
          <cell r="G125" t="str">
            <v>Maternity</v>
          </cell>
          <cell r="H125"/>
          <cell r="I125"/>
          <cell r="J125"/>
          <cell r="K125"/>
          <cell r="L125"/>
          <cell r="M125"/>
          <cell r="N125"/>
          <cell r="O125"/>
          <cell r="P125"/>
          <cell r="Q125"/>
          <cell r="R125"/>
          <cell r="S125">
            <v>0</v>
          </cell>
          <cell r="T125">
            <v>0</v>
          </cell>
          <cell r="U125">
            <v>0</v>
          </cell>
          <cell r="V125">
            <v>0</v>
          </cell>
          <cell r="W125">
            <v>0</v>
          </cell>
          <cell r="Z125">
            <v>0</v>
          </cell>
          <cell r="AA125">
            <v>0</v>
          </cell>
          <cell r="AB125">
            <v>0</v>
          </cell>
          <cell r="AC125">
            <v>0</v>
          </cell>
          <cell r="AD125">
            <v>0</v>
          </cell>
          <cell r="AE125">
            <v>0</v>
          </cell>
          <cell r="AF125">
            <v>0</v>
          </cell>
          <cell r="AG125">
            <v>0</v>
          </cell>
          <cell r="AH125">
            <v>0</v>
          </cell>
        </row>
        <row r="126">
          <cell r="B126">
            <v>0</v>
          </cell>
          <cell r="C126" t="str">
            <v>Solano</v>
          </cell>
          <cell r="D126">
            <v>0</v>
          </cell>
          <cell r="E126" t="str">
            <v>Partnership HP/Solano</v>
          </cell>
          <cell r="F126" t="str">
            <v>TOTAL</v>
          </cell>
          <cell r="G126" t="str">
            <v>All Categories of Aid</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Z126">
            <v>0</v>
          </cell>
          <cell r="AA126">
            <v>0</v>
          </cell>
          <cell r="AB126">
            <v>0</v>
          </cell>
          <cell r="AC126">
            <v>0</v>
          </cell>
          <cell r="AD126">
            <v>0</v>
          </cell>
          <cell r="AE126">
            <v>0</v>
          </cell>
          <cell r="AF126">
            <v>0</v>
          </cell>
          <cell r="AG126">
            <v>0</v>
          </cell>
          <cell r="AH126">
            <v>0</v>
          </cell>
        </row>
        <row r="127">
          <cell r="B127" t="str">
            <v>YoloAdult &amp; Family</v>
          </cell>
          <cell r="C127" t="str">
            <v>Yolo</v>
          </cell>
          <cell r="D127" t="str">
            <v>Adult &amp; Family</v>
          </cell>
          <cell r="E127" t="str">
            <v>Partnership HP/Yolo</v>
          </cell>
          <cell r="F127" t="str">
            <v>AFM</v>
          </cell>
          <cell r="G127" t="str">
            <v>Adult &amp; Family</v>
          </cell>
          <cell r="H127">
            <v>0.82241523854335086</v>
          </cell>
          <cell r="I127">
            <v>5.7925698759063922</v>
          </cell>
          <cell r="J127">
            <v>6.6149851144497429</v>
          </cell>
          <cell r="K127">
            <v>0.2612987883046678</v>
          </cell>
          <cell r="L127">
            <v>0.14033232454600864</v>
          </cell>
          <cell r="M127">
            <v>0.16885865984798709</v>
          </cell>
          <cell r="N127">
            <v>0.57048977269866352</v>
          </cell>
          <cell r="O127">
            <v>0.28760365798303678</v>
          </cell>
          <cell r="P127">
            <v>0.68923477083371321</v>
          </cell>
          <cell r="Q127">
            <v>7.1854748871484064</v>
          </cell>
          <cell r="R127">
            <v>7.3042198852834561</v>
          </cell>
          <cell r="S127">
            <v>3.7240000000000023E-2</v>
          </cell>
          <cell r="T127">
            <v>2.0000000000000035E-2</v>
          </cell>
          <cell r="U127">
            <v>0.87234846466051907</v>
          </cell>
          <cell r="V127">
            <v>6.1442677626399007</v>
          </cell>
          <cell r="W127">
            <v>7.0166162273004193</v>
          </cell>
          <cell r="Z127">
            <v>0</v>
          </cell>
          <cell r="AA127">
            <v>0</v>
          </cell>
          <cell r="AB127">
            <v>0</v>
          </cell>
          <cell r="AC127">
            <v>0</v>
          </cell>
          <cell r="AD127">
            <v>0</v>
          </cell>
          <cell r="AE127">
            <v>0</v>
          </cell>
          <cell r="AF127">
            <v>0</v>
          </cell>
          <cell r="AG127">
            <v>0</v>
          </cell>
          <cell r="AH127">
            <v>0</v>
          </cell>
        </row>
        <row r="128">
          <cell r="B128">
            <v>0</v>
          </cell>
          <cell r="C128" t="str">
            <v>Yolo</v>
          </cell>
          <cell r="D128">
            <v>0</v>
          </cell>
          <cell r="E128" t="str">
            <v>Partnership HP/Yolo</v>
          </cell>
          <cell r="F128" t="str">
            <v>ADMC</v>
          </cell>
          <cell r="G128" t="str">
            <v>Aged/Disabled/Non-Dual</v>
          </cell>
          <cell r="H128">
            <v>0.47565678433115099</v>
          </cell>
          <cell r="I128">
            <v>17.407915555929563</v>
          </cell>
          <cell r="J128">
            <v>17.883572340260713</v>
          </cell>
          <cell r="K128">
            <v>0.70641969743233801</v>
          </cell>
          <cell r="L128">
            <v>0.37938759260597976</v>
          </cell>
          <cell r="M128">
            <v>0.45650836795906358</v>
          </cell>
          <cell r="N128">
            <v>1.5423156579973814</v>
          </cell>
          <cell r="O128">
            <v>0.77753475387692816</v>
          </cell>
          <cell r="P128">
            <v>1.8633420439152459</v>
          </cell>
          <cell r="Q128">
            <v>19.425887998258094</v>
          </cell>
          <cell r="R128">
            <v>19.746914384175959</v>
          </cell>
          <cell r="S128">
            <v>3.7240000000000113E-2</v>
          </cell>
          <cell r="T128">
            <v>1.9999999999999955E-2</v>
          </cell>
          <cell r="U128">
            <v>0.50453645077342169</v>
          </cell>
          <cell r="V128">
            <v>18.464843179525609</v>
          </cell>
          <cell r="W128">
            <v>18.969379630299031</v>
          </cell>
          <cell r="Z128" t="str">
            <v>YoloDisabled/Medi-Cal Only</v>
          </cell>
          <cell r="AA128" t="str">
            <v>Yolo</v>
          </cell>
          <cell r="AB128" t="str">
            <v>Disabled/Medi-Cal Only</v>
          </cell>
          <cell r="AC128">
            <v>37644</v>
          </cell>
          <cell r="AD128">
            <v>25.205735337303146</v>
          </cell>
          <cell r="AE128">
            <v>0.91180458382593765</v>
          </cell>
          <cell r="AF128">
            <v>0.51060819287445725</v>
          </cell>
          <cell r="AG128">
            <v>18.687054608551762</v>
          </cell>
          <cell r="AH128">
            <v>19.197662801426219</v>
          </cell>
        </row>
        <row r="129">
          <cell r="B129" t="str">
            <v>YoloDisabled/Dual Eligible</v>
          </cell>
          <cell r="C129" t="str">
            <v>Yolo</v>
          </cell>
          <cell r="D129" t="str">
            <v>Disabled/Dual Eligible</v>
          </cell>
          <cell r="E129" t="str">
            <v>Partnership HP/Yolo</v>
          </cell>
          <cell r="F129" t="str">
            <v>DSD</v>
          </cell>
          <cell r="G129" t="str">
            <v>Disabled/Dual Eligible</v>
          </cell>
          <cell r="H129">
            <v>0.15970890820017269</v>
          </cell>
          <cell r="I129">
            <v>3.2760585126301107</v>
          </cell>
          <cell r="J129">
            <v>3.4357674208302833</v>
          </cell>
          <cell r="K129">
            <v>0.13571638460660163</v>
          </cell>
          <cell r="L129">
            <v>7.2887424600752926E-2</v>
          </cell>
          <cell r="M129">
            <v>8.7703762320414214E-2</v>
          </cell>
          <cell r="N129">
            <v>0.29630757152776876</v>
          </cell>
          <cell r="O129">
            <v>0.14937891183628604</v>
          </cell>
          <cell r="P129">
            <v>0.35798272104364059</v>
          </cell>
          <cell r="Q129">
            <v>3.7320749923580521</v>
          </cell>
          <cell r="R129">
            <v>3.7937501418739239</v>
          </cell>
          <cell r="S129">
            <v>3.7239999999999995E-2</v>
          </cell>
          <cell r="T129">
            <v>2.0000000000000046E-2</v>
          </cell>
          <cell r="U129">
            <v>0.16940568988944449</v>
          </cell>
          <cell r="V129">
            <v>3.4749655401481934</v>
          </cell>
          <cell r="W129">
            <v>3.6443712300376379</v>
          </cell>
          <cell r="Z129" t="str">
            <v>YoloAged/Medi-Cal Only</v>
          </cell>
          <cell r="AA129" t="str">
            <v>Yolo</v>
          </cell>
          <cell r="AB129" t="str">
            <v>Aged/Medi-Cal Only</v>
          </cell>
          <cell r="AC129">
            <v>4138</v>
          </cell>
          <cell r="AD129">
            <v>22.179354016367512</v>
          </cell>
          <cell r="AE129">
            <v>8.8195416174062319E-2</v>
          </cell>
          <cell r="AF129">
            <v>0.44930091194998445</v>
          </cell>
          <cell r="AG129">
            <v>16.443352837751682</v>
          </cell>
          <cell r="AH129">
            <v>16.892653749701665</v>
          </cell>
        </row>
        <row r="130">
          <cell r="B130" t="str">
            <v>YoloAged/Dual Eligible</v>
          </cell>
          <cell r="C130" t="str">
            <v>Yolo</v>
          </cell>
          <cell r="D130" t="str">
            <v>Aged/Dual Eligible</v>
          </cell>
          <cell r="E130" t="str">
            <v>Partnership HP/Yolo</v>
          </cell>
          <cell r="F130" t="str">
            <v>AGD</v>
          </cell>
          <cell r="G130" t="str">
            <v>Aged/Dual Eligible</v>
          </cell>
          <cell r="H130">
            <v>0.11009596614610473</v>
          </cell>
          <cell r="I130">
            <v>4.345720810186144</v>
          </cell>
          <cell r="J130">
            <v>4.4558167763322487</v>
          </cell>
          <cell r="K130">
            <v>0.17600939449129438</v>
          </cell>
          <cell r="L130">
            <v>9.452706471068506E-2</v>
          </cell>
          <cell r="M130">
            <v>0.11374224376349673</v>
          </cell>
          <cell r="N130">
            <v>0.38427870296547617</v>
          </cell>
          <cell r="O130">
            <v>0.19372820679157865</v>
          </cell>
          <cell r="P130">
            <v>0.46426466599355809</v>
          </cell>
          <cell r="Q130">
            <v>4.8400954792977249</v>
          </cell>
          <cell r="R130">
            <v>4.9200814423258068</v>
          </cell>
          <cell r="S130">
            <v>3.723999999999994E-2</v>
          </cell>
          <cell r="T130">
            <v>2.0000000000000104E-2</v>
          </cell>
          <cell r="U130">
            <v>0.11678048087117054</v>
          </cell>
          <cell r="V130">
            <v>4.6095727546630574</v>
          </cell>
          <cell r="W130">
            <v>4.7263532355342281</v>
          </cell>
          <cell r="Z130">
            <v>0</v>
          </cell>
          <cell r="AA130">
            <v>0</v>
          </cell>
          <cell r="AB130">
            <v>0</v>
          </cell>
          <cell r="AC130">
            <v>0</v>
          </cell>
          <cell r="AD130">
            <v>0</v>
          </cell>
          <cell r="AE130" t="str">
            <v>check</v>
          </cell>
          <cell r="AF130">
            <v>21080.541986215103</v>
          </cell>
          <cell r="AG130">
            <v>771498.07772693899</v>
          </cell>
          <cell r="AH130">
            <v>792578.61971315416</v>
          </cell>
        </row>
        <row r="131">
          <cell r="B131" t="str">
            <v>YoloBCCTP</v>
          </cell>
          <cell r="C131" t="str">
            <v>Yolo</v>
          </cell>
          <cell r="D131" t="str">
            <v>BCCTP</v>
          </cell>
          <cell r="E131" t="str">
            <v>Partnership HP/Yolo</v>
          </cell>
          <cell r="F131" t="str">
            <v>BCC</v>
          </cell>
          <cell r="G131" t="str">
            <v>BCCTP</v>
          </cell>
          <cell r="H131">
            <v>0.83103615533062092</v>
          </cell>
          <cell r="I131">
            <v>45.250120789348145</v>
          </cell>
          <cell r="J131">
            <v>46.081156944678767</v>
          </cell>
          <cell r="K131">
            <v>1.8202536007253585</v>
          </cell>
          <cell r="L131">
            <v>0.97757980704906799</v>
          </cell>
          <cell r="M131">
            <v>1.1762993069970804</v>
          </cell>
          <cell r="N131">
            <v>3.9741327147715069</v>
          </cell>
          <cell r="O131">
            <v>2.0034979780120707</v>
          </cell>
          <cell r="P131">
            <v>4.8013313857864972</v>
          </cell>
          <cell r="Q131">
            <v>50.055289659450274</v>
          </cell>
          <cell r="R131">
            <v>50.882488330465264</v>
          </cell>
          <cell r="S131">
            <v>3.724000000000003E-2</v>
          </cell>
          <cell r="T131">
            <v>2.0000000000000084E-2</v>
          </cell>
          <cell r="U131">
            <v>0.88149280339706937</v>
          </cell>
          <cell r="V131">
            <v>47.997497549056128</v>
          </cell>
          <cell r="W131">
            <v>48.878990352453194</v>
          </cell>
          <cell r="Z131">
            <v>0</v>
          </cell>
          <cell r="AA131">
            <v>0</v>
          </cell>
          <cell r="AB131">
            <v>0</v>
          </cell>
          <cell r="AC131">
            <v>0</v>
          </cell>
          <cell r="AD131">
            <v>0</v>
          </cell>
          <cell r="AE131">
            <v>0</v>
          </cell>
          <cell r="AF131">
            <v>21080.541986215107</v>
          </cell>
          <cell r="AG131">
            <v>771498.07772693899</v>
          </cell>
          <cell r="AH131">
            <v>792578.61971315416</v>
          </cell>
        </row>
        <row r="132">
          <cell r="B132" t="str">
            <v>YoloAIDS/Dual Eligible</v>
          </cell>
          <cell r="C132" t="str">
            <v>Yolo</v>
          </cell>
          <cell r="D132" t="str">
            <v>AIDS/Dual Eligible</v>
          </cell>
          <cell r="E132" t="str">
            <v>Partnership HP/Yolo</v>
          </cell>
          <cell r="F132" t="str">
            <v>AID</v>
          </cell>
          <cell r="G132" t="str">
            <v>AIDS/Dual Eligible</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Z132">
            <v>0</v>
          </cell>
          <cell r="AA132">
            <v>0</v>
          </cell>
          <cell r="AB132">
            <v>0</v>
          </cell>
          <cell r="AC132">
            <v>0</v>
          </cell>
          <cell r="AD132">
            <v>0</v>
          </cell>
          <cell r="AE132">
            <v>0</v>
          </cell>
          <cell r="AF132" t="b">
            <v>1</v>
          </cell>
          <cell r="AG132" t="b">
            <v>1</v>
          </cell>
          <cell r="AH132" t="b">
            <v>1</v>
          </cell>
        </row>
        <row r="133">
          <cell r="B133" t="str">
            <v>YoloAIDS/Medi-Cal Only</v>
          </cell>
          <cell r="C133" t="str">
            <v>Yolo</v>
          </cell>
          <cell r="D133" t="str">
            <v>AIDS/Medi-Cal Only</v>
          </cell>
          <cell r="E133" t="str">
            <v>Partnership HP/Yolo</v>
          </cell>
          <cell r="F133" t="str">
            <v>AIMC</v>
          </cell>
          <cell r="G133" t="str">
            <v>AIDS/Medi-Cal Only</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Z133">
            <v>0</v>
          </cell>
          <cell r="AA133">
            <v>0</v>
          </cell>
          <cell r="AB133">
            <v>0</v>
          </cell>
          <cell r="AC133">
            <v>0</v>
          </cell>
          <cell r="AD133">
            <v>0</v>
          </cell>
          <cell r="AE133">
            <v>0</v>
          </cell>
          <cell r="AF133">
            <v>0</v>
          </cell>
          <cell r="AG133">
            <v>0</v>
          </cell>
          <cell r="AH133">
            <v>0</v>
          </cell>
        </row>
        <row r="134">
          <cell r="B134" t="str">
            <v>YoloLTC/Dual Eligible</v>
          </cell>
          <cell r="C134" t="str">
            <v>Yolo</v>
          </cell>
          <cell r="D134" t="str">
            <v>LTC/Dual Eligible</v>
          </cell>
          <cell r="E134" t="str">
            <v>Partnership HP/Yolo</v>
          </cell>
          <cell r="F134" t="str">
            <v>LTD</v>
          </cell>
          <cell r="G134" t="str">
            <v>LTC/Dual</v>
          </cell>
          <cell r="H134">
            <v>0.1672045626924305</v>
          </cell>
          <cell r="I134">
            <v>5.8002140483272138</v>
          </cell>
          <cell r="J134">
            <v>5.9674186110196441</v>
          </cell>
          <cell r="K134">
            <v>0.23571923827312524</v>
          </cell>
          <cell r="L134">
            <v>0.12659464998556658</v>
          </cell>
          <cell r="M134">
            <v>0.15232843188227374</v>
          </cell>
          <cell r="N134">
            <v>0.51464232014096556</v>
          </cell>
          <cell r="O134">
            <v>0.25944902241674406</v>
          </cell>
          <cell r="P134">
            <v>0.62176291067543588</v>
          </cell>
          <cell r="Q134">
            <v>6.4820609311606097</v>
          </cell>
          <cell r="R134">
            <v>6.58918152169508</v>
          </cell>
          <cell r="S134">
            <v>3.7240000000000002E-2</v>
          </cell>
          <cell r="T134">
            <v>1.9999999999999976E-2</v>
          </cell>
          <cell r="U134">
            <v>0.17735644564091657</v>
          </cell>
          <cell r="V134">
            <v>6.1523760536374201</v>
          </cell>
          <cell r="W134">
            <v>6.3297324992783368</v>
          </cell>
          <cell r="Z134">
            <v>0</v>
          </cell>
          <cell r="AA134">
            <v>0</v>
          </cell>
          <cell r="AB134">
            <v>0</v>
          </cell>
          <cell r="AC134">
            <v>0</v>
          </cell>
          <cell r="AD134">
            <v>0</v>
          </cell>
          <cell r="AE134">
            <v>0</v>
          </cell>
          <cell r="AF134">
            <v>0</v>
          </cell>
          <cell r="AG134">
            <v>0</v>
          </cell>
          <cell r="AH134">
            <v>0</v>
          </cell>
        </row>
        <row r="135">
          <cell r="B135" t="str">
            <v>YoloLTC/Medi-Cal Only</v>
          </cell>
          <cell r="C135" t="str">
            <v>Yolo</v>
          </cell>
          <cell r="D135" t="str">
            <v>LTC/Medi-Cal Only</v>
          </cell>
          <cell r="E135" t="str">
            <v>Partnership HP/Yolo</v>
          </cell>
          <cell r="F135" t="str">
            <v>LTMC</v>
          </cell>
          <cell r="G135" t="str">
            <v>LTC/Non-Dual</v>
          </cell>
          <cell r="H135">
            <v>1.2258623871103731</v>
          </cell>
          <cell r="I135">
            <v>44.863669816072601</v>
          </cell>
          <cell r="J135">
            <v>46.089532203182976</v>
          </cell>
          <cell r="K135">
            <v>1.8205844321423612</v>
          </cell>
          <cell r="L135">
            <v>0.97775748235358151</v>
          </cell>
          <cell r="M135">
            <v>1.176513099606197</v>
          </cell>
          <cell r="N135">
            <v>3.9748550141021397</v>
          </cell>
          <cell r="O135">
            <v>2.0038621141273723</v>
          </cell>
          <cell r="P135">
            <v>4.802204028623315</v>
          </cell>
          <cell r="Q135">
            <v>50.064387217285116</v>
          </cell>
          <cell r="R135">
            <v>50.891736231806291</v>
          </cell>
          <cell r="S135">
            <v>3.7239999999999968E-2</v>
          </cell>
          <cell r="T135">
            <v>2.0000000000000063E-2</v>
          </cell>
          <cell r="U135">
            <v>1.3002910466188351</v>
          </cell>
          <cell r="V135">
            <v>47.587583071060081</v>
          </cell>
          <cell r="W135">
            <v>48.887874117678919</v>
          </cell>
          <cell r="Z135">
            <v>0</v>
          </cell>
          <cell r="AA135">
            <v>0</v>
          </cell>
          <cell r="AB135">
            <v>0</v>
          </cell>
          <cell r="AC135">
            <v>0</v>
          </cell>
          <cell r="AD135">
            <v>0</v>
          </cell>
          <cell r="AE135">
            <v>0</v>
          </cell>
          <cell r="AF135">
            <v>0</v>
          </cell>
          <cell r="AG135">
            <v>0</v>
          </cell>
          <cell r="AH135">
            <v>0</v>
          </cell>
        </row>
        <row r="136">
          <cell r="B136" t="str">
            <v>YoloOBRA</v>
          </cell>
          <cell r="C136" t="str">
            <v>Yolo</v>
          </cell>
          <cell r="D136" t="str">
            <v>OBRA</v>
          </cell>
          <cell r="E136" t="str">
            <v>Partnership HP/Yolo</v>
          </cell>
          <cell r="F136" t="str">
            <v>OBRA</v>
          </cell>
          <cell r="G136" t="str">
            <v>OBRA</v>
          </cell>
          <cell r="H136">
            <v>1.2205880618195628</v>
          </cell>
          <cell r="I136">
            <v>7.0278031733941875</v>
          </cell>
          <cell r="J136">
            <v>8.2483912352137505</v>
          </cell>
          <cell r="K136">
            <v>0.325820028002207</v>
          </cell>
          <cell r="L136">
            <v>0.17498390333093816</v>
          </cell>
          <cell r="M136">
            <v>0.21055410795069385</v>
          </cell>
          <cell r="N136">
            <v>0.71135803928383901</v>
          </cell>
          <cell r="O136">
            <v>0.35862023128982123</v>
          </cell>
          <cell r="P136">
            <v>0.85942416262296639</v>
          </cell>
          <cell r="Q136">
            <v>8.9597492744975895</v>
          </cell>
          <cell r="R136">
            <v>9.1078153978367169</v>
          </cell>
          <cell r="S136">
            <v>3.7240000000000072E-2</v>
          </cell>
          <cell r="T136">
            <v>2.0000000000000028E-2</v>
          </cell>
          <cell r="U136">
            <v>1.294696488840811</v>
          </cell>
          <cell r="V136">
            <v>7.4544986777060842</v>
          </cell>
          <cell r="W136">
            <v>8.7491951665468957</v>
          </cell>
          <cell r="Z136">
            <v>0</v>
          </cell>
          <cell r="AA136">
            <v>0</v>
          </cell>
          <cell r="AB136">
            <v>0</v>
          </cell>
          <cell r="AC136">
            <v>0</v>
          </cell>
          <cell r="AD136">
            <v>0</v>
          </cell>
          <cell r="AE136">
            <v>0</v>
          </cell>
          <cell r="AF136">
            <v>0</v>
          </cell>
          <cell r="AG136">
            <v>0</v>
          </cell>
          <cell r="AH136">
            <v>0</v>
          </cell>
        </row>
        <row r="137">
          <cell r="B137">
            <v>0</v>
          </cell>
          <cell r="C137" t="str">
            <v>Yolo</v>
          </cell>
          <cell r="D137">
            <v>0</v>
          </cell>
          <cell r="E137" t="str">
            <v>Partnership HP/Yolo</v>
          </cell>
          <cell r="F137" t="str">
            <v>MAT</v>
          </cell>
          <cell r="G137" t="str">
            <v>Maternity</v>
          </cell>
          <cell r="H137"/>
          <cell r="I137"/>
          <cell r="J137"/>
          <cell r="K137"/>
          <cell r="L137"/>
          <cell r="M137"/>
          <cell r="N137"/>
          <cell r="O137"/>
          <cell r="P137"/>
          <cell r="Q137"/>
          <cell r="R137"/>
          <cell r="S137">
            <v>0</v>
          </cell>
          <cell r="T137">
            <v>0</v>
          </cell>
          <cell r="U137">
            <v>0</v>
          </cell>
          <cell r="V137">
            <v>0</v>
          </cell>
          <cell r="W137">
            <v>0</v>
          </cell>
          <cell r="Z137">
            <v>0</v>
          </cell>
          <cell r="AA137">
            <v>0</v>
          </cell>
          <cell r="AB137">
            <v>0</v>
          </cell>
          <cell r="AC137">
            <v>0</v>
          </cell>
          <cell r="AD137">
            <v>0</v>
          </cell>
          <cell r="AE137">
            <v>0</v>
          </cell>
          <cell r="AF137">
            <v>0</v>
          </cell>
          <cell r="AG137">
            <v>0</v>
          </cell>
          <cell r="AH137">
            <v>0</v>
          </cell>
        </row>
        <row r="138">
          <cell r="B138">
            <v>0</v>
          </cell>
          <cell r="C138" t="str">
            <v>Yolo</v>
          </cell>
          <cell r="D138">
            <v>0</v>
          </cell>
          <cell r="E138" t="str">
            <v>Partnership HP/Yolo</v>
          </cell>
          <cell r="F138" t="str">
            <v>TOTAL</v>
          </cell>
          <cell r="G138" t="str">
            <v>All Categories of Aid</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Z138">
            <v>0</v>
          </cell>
          <cell r="AA138">
            <v>0</v>
          </cell>
          <cell r="AB138">
            <v>0</v>
          </cell>
          <cell r="AC138">
            <v>0</v>
          </cell>
          <cell r="AD138">
            <v>0</v>
          </cell>
          <cell r="AE138">
            <v>0</v>
          </cell>
          <cell r="AF138">
            <v>0</v>
          </cell>
          <cell r="AG138">
            <v>0</v>
          </cell>
          <cell r="AH138">
            <v>0</v>
          </cell>
        </row>
        <row r="139">
          <cell r="B139" t="str">
            <v>SonomaAdult &amp; Family</v>
          </cell>
          <cell r="C139" t="str">
            <v>Sonoma</v>
          </cell>
          <cell r="D139" t="str">
            <v>Adult &amp; Family</v>
          </cell>
          <cell r="E139" t="str">
            <v>Partnership HP/Sonoma</v>
          </cell>
          <cell r="F139" t="str">
            <v>AFM</v>
          </cell>
          <cell r="G139" t="str">
            <v>Adult &amp; Family</v>
          </cell>
          <cell r="H139">
            <v>0.49590657471847877</v>
          </cell>
          <cell r="I139">
            <v>3.3215684945582269</v>
          </cell>
          <cell r="J139">
            <v>3.8174750692767057</v>
          </cell>
          <cell r="K139">
            <v>0.15079423350573284</v>
          </cell>
          <cell r="L139">
            <v>8.0985087811886736E-2</v>
          </cell>
          <cell r="M139">
            <v>9.7447494294896408E-2</v>
          </cell>
          <cell r="N139">
            <v>0.32922681561251599</v>
          </cell>
          <cell r="O139">
            <v>0.16597464320588351</v>
          </cell>
          <cell r="P139">
            <v>0.39775396452350309</v>
          </cell>
          <cell r="Q139">
            <v>4.1467018848892216</v>
          </cell>
          <cell r="R139">
            <v>4.2152290338002087</v>
          </cell>
          <cell r="S139">
            <v>3.7240000000000044E-2</v>
          </cell>
          <cell r="T139">
            <v>2.0000000000000056E-2</v>
          </cell>
          <cell r="U139">
            <v>0.52601571419924353</v>
          </cell>
          <cell r="V139">
            <v>3.5232386763950818</v>
          </cell>
          <cell r="W139">
            <v>4.0492543905943252</v>
          </cell>
          <cell r="Z139">
            <v>0</v>
          </cell>
          <cell r="AA139">
            <v>0</v>
          </cell>
          <cell r="AB139">
            <v>0</v>
          </cell>
          <cell r="AC139">
            <v>0</v>
          </cell>
          <cell r="AD139">
            <v>0</v>
          </cell>
          <cell r="AE139">
            <v>0</v>
          </cell>
          <cell r="AF139">
            <v>0</v>
          </cell>
          <cell r="AG139">
            <v>0</v>
          </cell>
          <cell r="AH139">
            <v>0</v>
          </cell>
        </row>
        <row r="140">
          <cell r="B140">
            <v>0</v>
          </cell>
          <cell r="C140" t="str">
            <v>Sonoma</v>
          </cell>
          <cell r="D140">
            <v>0</v>
          </cell>
          <cell r="E140" t="str">
            <v>Partnership HP/Sonoma</v>
          </cell>
          <cell r="F140" t="str">
            <v>ADMC</v>
          </cell>
          <cell r="G140" t="str">
            <v>Aged/Disabled/Non-Dual</v>
          </cell>
          <cell r="H140">
            <v>0.34080186425379749</v>
          </cell>
          <cell r="I140">
            <v>12.499676051431182</v>
          </cell>
          <cell r="J140">
            <v>12.84047791568498</v>
          </cell>
          <cell r="K140">
            <v>0.50721222535969801</v>
          </cell>
          <cell r="L140">
            <v>0.27240183961315623</v>
          </cell>
          <cell r="M140">
            <v>0.32777487101429514</v>
          </cell>
          <cell r="N140">
            <v>1.1073889359871494</v>
          </cell>
          <cell r="O140">
            <v>0.5582731260777134</v>
          </cell>
          <cell r="P140">
            <v>1.3378871910505676</v>
          </cell>
          <cell r="Q140">
            <v>13.94786685167213</v>
          </cell>
          <cell r="R140">
            <v>14.178365106735548</v>
          </cell>
          <cell r="S140">
            <v>3.7240000000000016E-2</v>
          </cell>
          <cell r="T140">
            <v>1.9999999999999966E-2</v>
          </cell>
          <cell r="U140">
            <v>0.36149376750583129</v>
          </cell>
          <cell r="V140">
            <v>13.258598213152004</v>
          </cell>
          <cell r="W140">
            <v>13.620091980657834</v>
          </cell>
          <cell r="Z140" t="str">
            <v>SonomaDisabled/Medi-Cal Only</v>
          </cell>
          <cell r="AA140" t="str">
            <v>Sonoma</v>
          </cell>
          <cell r="AB140" t="str">
            <v>Disabled/Medi-Cal Only</v>
          </cell>
          <cell r="AC140">
            <v>72174</v>
          </cell>
          <cell r="AD140">
            <v>13.22269115891074</v>
          </cell>
          <cell r="AE140">
            <v>0.92769302619975968</v>
          </cell>
          <cell r="AF140">
            <v>0.36545051600311479</v>
          </cell>
          <cell r="AG140">
            <v>13.403720877141303</v>
          </cell>
          <cell r="AH140">
            <v>13.769171393144418</v>
          </cell>
        </row>
        <row r="141">
          <cell r="B141" t="str">
            <v>SonomaDisabled/Dual Eligible</v>
          </cell>
          <cell r="C141" t="str">
            <v>Sonoma</v>
          </cell>
          <cell r="D141" t="str">
            <v>Disabled/Dual Eligible</v>
          </cell>
          <cell r="E141" t="str">
            <v>Partnership HP/Sonoma</v>
          </cell>
          <cell r="F141" t="str">
            <v>DSD</v>
          </cell>
          <cell r="G141" t="str">
            <v>Disabled/Dual Eligible</v>
          </cell>
          <cell r="H141">
            <v>0.10237015164748332</v>
          </cell>
          <cell r="I141">
            <v>2.2891412172392047</v>
          </cell>
          <cell r="J141">
            <v>2.3915113688866882</v>
          </cell>
          <cell r="K141">
            <v>9.4467185049578184E-2</v>
          </cell>
          <cell r="L141">
            <v>5.0734256202781047E-2</v>
          </cell>
          <cell r="M141">
            <v>6.1047364094488188E-2</v>
          </cell>
          <cell r="N141">
            <v>0.20624880534684742</v>
          </cell>
          <cell r="O141">
            <v>0.10397716788468436</v>
          </cell>
          <cell r="P141">
            <v>0.24917860913704359</v>
          </cell>
          <cell r="Q141">
            <v>2.5977601742335357</v>
          </cell>
          <cell r="R141">
            <v>2.6406899780237318</v>
          </cell>
          <cell r="S141">
            <v>3.7240000000000023E-2</v>
          </cell>
          <cell r="T141">
            <v>2.0000000000000039E-2</v>
          </cell>
          <cell r="U141">
            <v>0.10858559086881425</v>
          </cell>
          <cell r="V141">
            <v>2.428127219270233</v>
          </cell>
          <cell r="W141">
            <v>2.536712810139047</v>
          </cell>
          <cell r="Z141" t="str">
            <v>SonomaAged/Medi-Cal Only</v>
          </cell>
          <cell r="AA141" t="str">
            <v>Sonoma</v>
          </cell>
          <cell r="AB141" t="str">
            <v>Aged/Medi-Cal Only</v>
          </cell>
          <cell r="AC141">
            <v>6477</v>
          </cell>
          <cell r="AD141">
            <v>11.484249691802955</v>
          </cell>
          <cell r="AE141">
            <v>7.2306973800240287E-2</v>
          </cell>
          <cell r="AF141">
            <v>0.31740323700668938</v>
          </cell>
          <cell r="AG141">
            <v>11.641478690106794</v>
          </cell>
          <cell r="AH141">
            <v>11.958881927113483</v>
          </cell>
        </row>
        <row r="142">
          <cell r="B142" t="str">
            <v>SonomaAged/Dual Eligible</v>
          </cell>
          <cell r="C142" t="str">
            <v>Sonoma</v>
          </cell>
          <cell r="D142" t="str">
            <v>Aged/Dual Eligible</v>
          </cell>
          <cell r="E142" t="str">
            <v>Partnership HP/Sonoma</v>
          </cell>
          <cell r="F142" t="str">
            <v>AGD</v>
          </cell>
          <cell r="G142" t="str">
            <v>Aged/Dual Eligible</v>
          </cell>
          <cell r="H142">
            <v>6.9122225722031222E-2</v>
          </cell>
          <cell r="I142">
            <v>2.7539078635335597</v>
          </cell>
          <cell r="J142">
            <v>2.8230300892555911</v>
          </cell>
          <cell r="K142">
            <v>0.11151262306830834</v>
          </cell>
          <cell r="L142">
            <v>5.9888626782120369E-2</v>
          </cell>
          <cell r="M142">
            <v>7.2062607751143037E-2</v>
          </cell>
          <cell r="N142">
            <v>0.24346385760157174</v>
          </cell>
          <cell r="O142">
            <v>0.1227385649731163</v>
          </cell>
          <cell r="P142">
            <v>0.29413981482354501</v>
          </cell>
          <cell r="Q142">
            <v>3.0664939468571628</v>
          </cell>
          <cell r="R142">
            <v>3.1171699040791361</v>
          </cell>
          <cell r="S142">
            <v>3.7240000000000051E-2</v>
          </cell>
          <cell r="T142">
            <v>1.999999999999999E-2</v>
          </cell>
          <cell r="U142">
            <v>7.331900560273158E-2</v>
          </cell>
          <cell r="V142">
            <v>2.921112333503288</v>
          </cell>
          <cell r="W142">
            <v>2.9944313391060198</v>
          </cell>
          <cell r="Z142">
            <v>0</v>
          </cell>
          <cell r="AA142">
            <v>0</v>
          </cell>
          <cell r="AB142">
            <v>0</v>
          </cell>
          <cell r="AC142">
            <v>0</v>
          </cell>
          <cell r="AD142">
            <v>0</v>
          </cell>
          <cell r="AE142" t="str">
            <v>check</v>
          </cell>
          <cell r="AF142">
            <v>28431.846308101136</v>
          </cell>
          <cell r="AG142">
            <v>1042802.0080626182</v>
          </cell>
          <cell r="AH142">
            <v>1071233.8543707193</v>
          </cell>
        </row>
        <row r="143">
          <cell r="B143" t="str">
            <v>SonomaBCCTP</v>
          </cell>
          <cell r="C143" t="str">
            <v>Sonoma</v>
          </cell>
          <cell r="D143" t="str">
            <v>BCCTP</v>
          </cell>
          <cell r="E143" t="str">
            <v>Partnership HP/Sonoma</v>
          </cell>
          <cell r="F143" t="str">
            <v>BCC</v>
          </cell>
          <cell r="G143" t="str">
            <v>BCCTP</v>
          </cell>
          <cell r="H143">
            <v>0.94419077893302394</v>
          </cell>
          <cell r="I143">
            <v>51.411417566917251</v>
          </cell>
          <cell r="J143">
            <v>52.355608345850278</v>
          </cell>
          <cell r="K143">
            <v>2.06810095337039</v>
          </cell>
          <cell r="L143">
            <v>1.1106879448820521</v>
          </cell>
          <cell r="M143">
            <v>1.3364652690593033</v>
          </cell>
          <cell r="N143">
            <v>4.5152541673117454</v>
          </cell>
          <cell r="O143">
            <v>2.2762960483919841</v>
          </cell>
          <cell r="P143">
            <v>5.4550849466444262</v>
          </cell>
          <cell r="Q143">
            <v>56.870862513162024</v>
          </cell>
          <cell r="R143">
            <v>57.810693292494705</v>
          </cell>
          <cell r="S143">
            <v>3.7240000000000086E-2</v>
          </cell>
          <cell r="T143">
            <v>1.9999999999999959E-2</v>
          </cell>
          <cell r="U143">
            <v>1.0015176491716067</v>
          </cell>
          <cell r="V143">
            <v>54.532879594931103</v>
          </cell>
          <cell r="W143">
            <v>55.534397244102706</v>
          </cell>
          <cell r="Z143">
            <v>0</v>
          </cell>
          <cell r="AA143">
            <v>0</v>
          </cell>
          <cell r="AB143">
            <v>0</v>
          </cell>
          <cell r="AC143">
            <v>0</v>
          </cell>
          <cell r="AD143">
            <v>0</v>
          </cell>
          <cell r="AE143">
            <v>0</v>
          </cell>
          <cell r="AF143">
            <v>28431.846308101136</v>
          </cell>
          <cell r="AG143">
            <v>1042802.0080626182</v>
          </cell>
          <cell r="AH143">
            <v>1071233.8543707193</v>
          </cell>
        </row>
        <row r="144">
          <cell r="B144" t="str">
            <v>SonomaAIDS/Dual Eligible</v>
          </cell>
          <cell r="C144" t="str">
            <v>Sonoma</v>
          </cell>
          <cell r="D144" t="str">
            <v>AIDS/Dual Eligible</v>
          </cell>
          <cell r="E144" t="str">
            <v>Partnership HP/Sonoma</v>
          </cell>
          <cell r="F144" t="str">
            <v>AID</v>
          </cell>
          <cell r="G144" t="str">
            <v>AIDS/Dual Eligible</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Z144">
            <v>0</v>
          </cell>
          <cell r="AA144">
            <v>0</v>
          </cell>
          <cell r="AB144">
            <v>0</v>
          </cell>
          <cell r="AC144">
            <v>0</v>
          </cell>
          <cell r="AD144">
            <v>0</v>
          </cell>
          <cell r="AE144">
            <v>0</v>
          </cell>
          <cell r="AF144" t="b">
            <v>1</v>
          </cell>
          <cell r="AG144" t="b">
            <v>1</v>
          </cell>
          <cell r="AH144" t="b">
            <v>1</v>
          </cell>
        </row>
        <row r="145">
          <cell r="B145" t="str">
            <v>SonomaAIDS/Medi-Cal Only</v>
          </cell>
          <cell r="C145" t="str">
            <v>Sonoma</v>
          </cell>
          <cell r="D145" t="str">
            <v>AIDS/Medi-Cal Only</v>
          </cell>
          <cell r="E145" t="str">
            <v>Partnership HP/Sonoma</v>
          </cell>
          <cell r="F145" t="str">
            <v>AIMC</v>
          </cell>
          <cell r="G145" t="str">
            <v>AIDS/Medi-Cal Only</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Z145">
            <v>0</v>
          </cell>
          <cell r="AA145">
            <v>0</v>
          </cell>
          <cell r="AB145">
            <v>0</v>
          </cell>
          <cell r="AC145">
            <v>0</v>
          </cell>
          <cell r="AD145">
            <v>0</v>
          </cell>
          <cell r="AE145">
            <v>0</v>
          </cell>
          <cell r="AF145">
            <v>0</v>
          </cell>
          <cell r="AG145">
            <v>0</v>
          </cell>
          <cell r="AH145">
            <v>0</v>
          </cell>
        </row>
        <row r="146">
          <cell r="B146" t="str">
            <v>SonomaLTC/Dual Eligible</v>
          </cell>
          <cell r="C146" t="str">
            <v>Sonoma</v>
          </cell>
          <cell r="D146" t="str">
            <v>LTC/Dual Eligible</v>
          </cell>
          <cell r="E146" t="str">
            <v>Partnership HP/Sonoma</v>
          </cell>
          <cell r="F146" t="str">
            <v>LTD</v>
          </cell>
          <cell r="G146" t="str">
            <v>LTC/Dual</v>
          </cell>
          <cell r="H146">
            <v>0.12893317249631192</v>
          </cell>
          <cell r="I146">
            <v>4.5064113758401536</v>
          </cell>
          <cell r="J146">
            <v>4.6353445483364659</v>
          </cell>
          <cell r="K146">
            <v>0.18310092810476686</v>
          </cell>
          <cell r="L146">
            <v>9.8335621968188569E-2</v>
          </cell>
          <cell r="M146">
            <v>0.11832499315168565</v>
          </cell>
          <cell r="N146">
            <v>0.39976154322464108</v>
          </cell>
          <cell r="O146">
            <v>0.20153364294065934</v>
          </cell>
          <cell r="P146">
            <v>0.48297019301361477</v>
          </cell>
          <cell r="Q146">
            <v>5.035106091561107</v>
          </cell>
          <cell r="R146">
            <v>5.1183147413500807</v>
          </cell>
          <cell r="S146">
            <v>3.7240000000000002E-2</v>
          </cell>
          <cell r="T146">
            <v>2.0000000000000028E-2</v>
          </cell>
          <cell r="U146">
            <v>0.13676139473069704</v>
          </cell>
          <cell r="V146">
            <v>4.7800197036787244</v>
          </cell>
          <cell r="W146">
            <v>4.9167810984094213</v>
          </cell>
          <cell r="Z146">
            <v>0</v>
          </cell>
          <cell r="AA146">
            <v>0</v>
          </cell>
          <cell r="AB146">
            <v>0</v>
          </cell>
          <cell r="AC146">
            <v>0</v>
          </cell>
          <cell r="AD146">
            <v>0</v>
          </cell>
          <cell r="AE146">
            <v>0</v>
          </cell>
          <cell r="AF146">
            <v>0</v>
          </cell>
          <cell r="AG146">
            <v>0</v>
          </cell>
          <cell r="AH146">
            <v>0</v>
          </cell>
        </row>
        <row r="147">
          <cell r="B147" t="str">
            <v>SonomaLTC/Medi-Cal Only</v>
          </cell>
          <cell r="C147" t="str">
            <v>Sonoma</v>
          </cell>
          <cell r="D147" t="str">
            <v>LTC/Medi-Cal Only</v>
          </cell>
          <cell r="E147" t="str">
            <v>Partnership HP/Sonoma</v>
          </cell>
          <cell r="F147" t="str">
            <v>LTMC</v>
          </cell>
          <cell r="G147" t="str">
            <v>LTC/Non-Dual</v>
          </cell>
          <cell r="H147">
            <v>1.2618442249588793</v>
          </cell>
          <cell r="I147">
            <v>46.280979342323214</v>
          </cell>
          <cell r="J147">
            <v>47.542823567282092</v>
          </cell>
          <cell r="K147">
            <v>1.8779909517221611</v>
          </cell>
          <cell r="L147">
            <v>1.0085880514082532</v>
          </cell>
          <cell r="M147">
            <v>1.2136108145465343</v>
          </cell>
          <cell r="N147">
            <v>4.1001898176769487</v>
          </cell>
          <cell r="O147">
            <v>2.0670477306024679</v>
          </cell>
          <cell r="P147">
            <v>4.9536267337328823</v>
          </cell>
          <cell r="Q147">
            <v>51.64301338495904</v>
          </cell>
          <cell r="R147">
            <v>52.496450301014974</v>
          </cell>
          <cell r="S147">
            <v>3.7239999999999988E-2</v>
          </cell>
          <cell r="T147">
            <v>2.0000000000000063E-2</v>
          </cell>
          <cell r="U147">
            <v>1.3384575342174883</v>
          </cell>
          <cell r="V147">
            <v>49.090945036195016</v>
          </cell>
          <cell r="W147">
            <v>50.429402570412506</v>
          </cell>
          <cell r="Z147">
            <v>0</v>
          </cell>
          <cell r="AA147">
            <v>0</v>
          </cell>
          <cell r="AB147">
            <v>0</v>
          </cell>
          <cell r="AC147">
            <v>0</v>
          </cell>
          <cell r="AD147">
            <v>0</v>
          </cell>
          <cell r="AE147">
            <v>0</v>
          </cell>
          <cell r="AF147">
            <v>0</v>
          </cell>
          <cell r="AG147">
            <v>0</v>
          </cell>
          <cell r="AH147">
            <v>0</v>
          </cell>
        </row>
        <row r="148">
          <cell r="B148" t="str">
            <v>SonomaOBRA</v>
          </cell>
          <cell r="C148" t="str">
            <v>Sonoma</v>
          </cell>
          <cell r="D148" t="str">
            <v>OBRA</v>
          </cell>
          <cell r="E148" t="str">
            <v>Partnership HP/Sonoma</v>
          </cell>
          <cell r="F148" t="str">
            <v>OBRA</v>
          </cell>
          <cell r="G148" t="str">
            <v>OBRA</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Z148">
            <v>0</v>
          </cell>
          <cell r="AA148">
            <v>0</v>
          </cell>
          <cell r="AB148">
            <v>0</v>
          </cell>
          <cell r="AC148">
            <v>0</v>
          </cell>
          <cell r="AD148">
            <v>0</v>
          </cell>
          <cell r="AE148">
            <v>0</v>
          </cell>
          <cell r="AF148">
            <v>0</v>
          </cell>
          <cell r="AG148">
            <v>0</v>
          </cell>
          <cell r="AH148">
            <v>0</v>
          </cell>
        </row>
        <row r="149">
          <cell r="B149">
            <v>0</v>
          </cell>
          <cell r="C149" t="str">
            <v>Sonoma</v>
          </cell>
          <cell r="D149">
            <v>0</v>
          </cell>
          <cell r="E149" t="str">
            <v>Partnership HP/Sonoma</v>
          </cell>
          <cell r="F149" t="str">
            <v>MAT</v>
          </cell>
          <cell r="G149" t="str">
            <v>Maternity</v>
          </cell>
          <cell r="H149"/>
          <cell r="I149"/>
          <cell r="J149"/>
          <cell r="K149"/>
          <cell r="L149"/>
          <cell r="M149"/>
          <cell r="N149"/>
          <cell r="O149"/>
          <cell r="P149"/>
          <cell r="Q149"/>
          <cell r="R149"/>
          <cell r="S149">
            <v>0</v>
          </cell>
          <cell r="T149">
            <v>0</v>
          </cell>
          <cell r="U149">
            <v>0</v>
          </cell>
          <cell r="V149">
            <v>0</v>
          </cell>
          <cell r="W149">
            <v>0</v>
          </cell>
          <cell r="Z149">
            <v>0</v>
          </cell>
          <cell r="AA149">
            <v>0</v>
          </cell>
          <cell r="AB149">
            <v>0</v>
          </cell>
          <cell r="AC149">
            <v>0</v>
          </cell>
          <cell r="AD149">
            <v>0</v>
          </cell>
          <cell r="AE149">
            <v>0</v>
          </cell>
          <cell r="AF149">
            <v>0</v>
          </cell>
          <cell r="AG149">
            <v>0</v>
          </cell>
          <cell r="AH149">
            <v>0</v>
          </cell>
        </row>
        <row r="150">
          <cell r="B150">
            <v>0</v>
          </cell>
          <cell r="C150" t="str">
            <v>Sonoma</v>
          </cell>
          <cell r="D150">
            <v>0</v>
          </cell>
          <cell r="E150" t="str">
            <v>Partnership HP/Sonoma</v>
          </cell>
          <cell r="F150" t="str">
            <v>TOTAL</v>
          </cell>
          <cell r="G150" t="str">
            <v>All Categories of Aid</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Z150">
            <v>0</v>
          </cell>
          <cell r="AA150">
            <v>0</v>
          </cell>
          <cell r="AB150">
            <v>0</v>
          </cell>
          <cell r="AC150">
            <v>0</v>
          </cell>
          <cell r="AD150">
            <v>0</v>
          </cell>
          <cell r="AE150">
            <v>0</v>
          </cell>
          <cell r="AF150">
            <v>0</v>
          </cell>
          <cell r="AG150">
            <v>0</v>
          </cell>
          <cell r="AH150">
            <v>0</v>
          </cell>
        </row>
        <row r="151">
          <cell r="B151" t="str">
            <v>MarinAdult &amp; Family</v>
          </cell>
          <cell r="C151" t="str">
            <v>Marin</v>
          </cell>
          <cell r="D151" t="str">
            <v>Adult &amp; Family</v>
          </cell>
          <cell r="E151" t="str">
            <v>Partnership HP/Marin</v>
          </cell>
          <cell r="F151" t="str">
            <v>AFM</v>
          </cell>
          <cell r="G151" t="str">
            <v>Adult &amp; Family</v>
          </cell>
          <cell r="H151">
            <v>0.9075687295750704</v>
          </cell>
          <cell r="I151">
            <v>7.2458405334678151</v>
          </cell>
          <cell r="J151">
            <v>8.1534092630428852</v>
          </cell>
          <cell r="K151">
            <v>0.32206814136759832</v>
          </cell>
          <cell r="L151">
            <v>0.17296892662062291</v>
          </cell>
          <cell r="M151">
            <v>0.20812953280003121</v>
          </cell>
          <cell r="N151">
            <v>0.70316660078825244</v>
          </cell>
          <cell r="O151">
            <v>0.3544906433669226</v>
          </cell>
          <cell r="P151">
            <v>0.84952771135514382</v>
          </cell>
          <cell r="Q151">
            <v>8.8565758638311376</v>
          </cell>
          <cell r="R151">
            <v>9.002936974398029</v>
          </cell>
          <cell r="S151">
            <v>3.7239999999999988E-2</v>
          </cell>
          <cell r="T151">
            <v>2.0000000000000091E-2</v>
          </cell>
          <cell r="U151">
            <v>0.96267207939992205</v>
          </cell>
          <cell r="V151">
            <v>7.6857742516311847</v>
          </cell>
          <cell r="W151">
            <v>8.6484463310311064</v>
          </cell>
          <cell r="Z151">
            <v>0</v>
          </cell>
          <cell r="AA151">
            <v>0</v>
          </cell>
          <cell r="AB151">
            <v>0</v>
          </cell>
          <cell r="AC151">
            <v>0</v>
          </cell>
          <cell r="AD151">
            <v>0</v>
          </cell>
          <cell r="AE151">
            <v>0</v>
          </cell>
          <cell r="AF151">
            <v>0</v>
          </cell>
          <cell r="AG151">
            <v>0</v>
          </cell>
          <cell r="AH151">
            <v>0</v>
          </cell>
        </row>
        <row r="152">
          <cell r="B152">
            <v>0</v>
          </cell>
          <cell r="C152" t="str">
            <v>Marin</v>
          </cell>
          <cell r="D152">
            <v>0</v>
          </cell>
          <cell r="E152" t="str">
            <v>Partnership HP/Marin</v>
          </cell>
          <cell r="F152" t="str">
            <v>ADMC</v>
          </cell>
          <cell r="G152" t="str">
            <v>Aged/Disabled/Non-Dual</v>
          </cell>
          <cell r="H152">
            <v>0.52091118170636463</v>
          </cell>
          <cell r="I152">
            <v>22.202954391008152</v>
          </cell>
          <cell r="J152">
            <v>22.723865572714516</v>
          </cell>
          <cell r="K152">
            <v>0.89761631160410715</v>
          </cell>
          <cell r="L152">
            <v>0.48207105886364587</v>
          </cell>
          <cell r="M152">
            <v>0.58006502218615807</v>
          </cell>
          <cell r="N152">
            <v>1.9597523926539111</v>
          </cell>
          <cell r="O152">
            <v>0.98797907314279954</v>
          </cell>
          <cell r="P152">
            <v>2.3676664436105526</v>
          </cell>
          <cell r="Q152">
            <v>24.683617965368427</v>
          </cell>
          <cell r="R152">
            <v>25.091532016325068</v>
          </cell>
          <cell r="S152">
            <v>3.7239999999999975E-2</v>
          </cell>
          <cell r="T152">
            <v>2.0000000000000021E-2</v>
          </cell>
          <cell r="U152">
            <v>0.55253848456273558</v>
          </cell>
          <cell r="V152">
            <v>23.551014458619534</v>
          </cell>
          <cell r="W152">
            <v>24.103552943182269</v>
          </cell>
          <cell r="Z152" t="str">
            <v>MarinDisabled/Medi-Cal Only</v>
          </cell>
          <cell r="AA152" t="str">
            <v>Marin</v>
          </cell>
          <cell r="AB152" t="str">
            <v>Disabled/Medi-Cal Only</v>
          </cell>
          <cell r="AC152">
            <v>23221</v>
          </cell>
          <cell r="AD152">
            <v>25.099508781852862</v>
          </cell>
          <cell r="AE152">
            <v>0.93533430615539503</v>
          </cell>
          <cell r="AF152">
            <v>0.58609134580665068</v>
          </cell>
          <cell r="AG152">
            <v>24.981148182081068</v>
          </cell>
          <cell r="AH152">
            <v>25.567239527887718</v>
          </cell>
        </row>
        <row r="153">
          <cell r="B153" t="str">
            <v>MarinDisabled/Dual Eligible</v>
          </cell>
          <cell r="C153" t="str">
            <v>Marin</v>
          </cell>
          <cell r="D153" t="str">
            <v>Disabled/Dual Eligible</v>
          </cell>
          <cell r="E153" t="str">
            <v>Partnership HP/Marin</v>
          </cell>
          <cell r="F153" t="str">
            <v>DSD</v>
          </cell>
          <cell r="G153" t="str">
            <v>Disabled/Dual Eligible</v>
          </cell>
          <cell r="H153">
            <v>0.14282779843958274</v>
          </cell>
          <cell r="I153">
            <v>3.5674544051436552</v>
          </cell>
          <cell r="J153">
            <v>3.7102822035832381</v>
          </cell>
          <cell r="K153">
            <v>0.14656000388374535</v>
          </cell>
          <cell r="L153">
            <v>7.8711065458509921E-2</v>
          </cell>
          <cell r="M153">
            <v>9.4711215477469857E-2</v>
          </cell>
          <cell r="N153">
            <v>0.31998228481972513</v>
          </cell>
          <cell r="O153">
            <v>0.16131415497352375</v>
          </cell>
          <cell r="P153">
            <v>0.38658522431577902</v>
          </cell>
          <cell r="Q153">
            <v>4.0302644884029633</v>
          </cell>
          <cell r="R153">
            <v>4.0968674278990171</v>
          </cell>
          <cell r="S153">
            <v>3.7239999999999995E-2</v>
          </cell>
          <cell r="T153">
            <v>2.0000000000000014E-2</v>
          </cell>
          <cell r="U153">
            <v>0.15149963770162367</v>
          </cell>
          <cell r="V153">
            <v>3.7840536352238692</v>
          </cell>
          <cell r="W153">
            <v>3.935553272925493</v>
          </cell>
          <cell r="Z153" t="str">
            <v>MarinAged/Medi-Cal Only</v>
          </cell>
          <cell r="AA153" t="str">
            <v>Marin</v>
          </cell>
          <cell r="AB153" t="str">
            <v>Aged/Medi-Cal Only</v>
          </cell>
          <cell r="AC153">
            <v>3113</v>
          </cell>
          <cell r="AD153">
            <v>12.944166719258323</v>
          </cell>
          <cell r="AE153">
            <v>6.4665693844604966E-2</v>
          </cell>
          <cell r="AF153">
            <v>0.30225548072561648</v>
          </cell>
          <cell r="AG153">
            <v>12.883126507286317</v>
          </cell>
          <cell r="AH153">
            <v>13.185381988011933</v>
          </cell>
        </row>
        <row r="154">
          <cell r="B154" t="str">
            <v>MarinAged/Dual Eligible</v>
          </cell>
          <cell r="C154" t="str">
            <v>Marin</v>
          </cell>
          <cell r="D154" t="str">
            <v>Aged/Dual Eligible</v>
          </cell>
          <cell r="E154" t="str">
            <v>Partnership HP/Marin</v>
          </cell>
          <cell r="F154" t="str">
            <v>AGD</v>
          </cell>
          <cell r="G154" t="str">
            <v>Aged/Dual Eligible</v>
          </cell>
          <cell r="H154">
            <v>9.4803223757344179E-2</v>
          </cell>
          <cell r="I154">
            <v>4.0396492539551785</v>
          </cell>
          <cell r="J154">
            <v>4.1344524777125224</v>
          </cell>
          <cell r="K154">
            <v>0.16331517063729351</v>
          </cell>
          <cell r="L154">
            <v>8.7709543843874194E-2</v>
          </cell>
          <cell r="M154">
            <v>0.10553887764111813</v>
          </cell>
          <cell r="N154">
            <v>0.35656359212228583</v>
          </cell>
          <cell r="O154">
            <v>0.17975605927664429</v>
          </cell>
          <cell r="P154">
            <v>0.43078077375781199</v>
          </cell>
          <cell r="Q154">
            <v>4.4910160698348083</v>
          </cell>
          <cell r="R154">
            <v>4.5652332514703344</v>
          </cell>
          <cell r="S154">
            <v>3.7240000000000113E-2</v>
          </cell>
          <cell r="T154">
            <v>2.0000000000000091E-2</v>
          </cell>
          <cell r="U154">
            <v>0.10055923433041729</v>
          </cell>
          <cell r="V154">
            <v>4.2849179578632732</v>
          </cell>
          <cell r="W154">
            <v>4.3854771921936901</v>
          </cell>
          <cell r="Z154">
            <v>0</v>
          </cell>
          <cell r="AA154">
            <v>0</v>
          </cell>
          <cell r="AB154">
            <v>0</v>
          </cell>
          <cell r="AC154">
            <v>0</v>
          </cell>
          <cell r="AD154">
            <v>0</v>
          </cell>
          <cell r="AE154" t="str">
            <v>check</v>
          </cell>
          <cell r="AF154">
            <v>14550.548452475079</v>
          </cell>
          <cell r="AG154">
            <v>620192.41475328675</v>
          </cell>
          <cell r="AH154">
            <v>634742.96320576186</v>
          </cell>
        </row>
        <row r="155">
          <cell r="B155" t="str">
            <v>MarinBCCTP</v>
          </cell>
          <cell r="C155" t="str">
            <v>Marin</v>
          </cell>
          <cell r="D155" t="str">
            <v>BCCTP</v>
          </cell>
          <cell r="E155" t="str">
            <v>Partnership HP/Marin</v>
          </cell>
          <cell r="F155" t="str">
            <v>BCC</v>
          </cell>
          <cell r="G155" t="str">
            <v>BCCTP</v>
          </cell>
          <cell r="H155">
            <v>0.9823165924869921</v>
          </cell>
          <cell r="I155">
            <v>53.487377388211492</v>
          </cell>
          <cell r="J155">
            <v>54.469693980698487</v>
          </cell>
          <cell r="K155">
            <v>2.1516095335411052</v>
          </cell>
          <cell r="L155">
            <v>1.1555368064130533</v>
          </cell>
          <cell r="M155">
            <v>1.3904308730520611</v>
          </cell>
          <cell r="N155">
            <v>4.6975772130062197</v>
          </cell>
          <cell r="O155">
            <v>2.3682114119721049</v>
          </cell>
          <cell r="P155">
            <v>5.6753577519262635</v>
          </cell>
          <cell r="Q155">
            <v>59.167271193704707</v>
          </cell>
          <cell r="R155">
            <v>60.145051732624751</v>
          </cell>
          <cell r="S155">
            <v>3.7240000000000009E-2</v>
          </cell>
          <cell r="T155">
            <v>2.0000000000000007E-2</v>
          </cell>
          <cell r="U155">
            <v>1.0419582847034157</v>
          </cell>
          <cell r="V155">
            <v>56.734882035949227</v>
          </cell>
          <cell r="W155">
            <v>57.776840320652639</v>
          </cell>
          <cell r="Z155">
            <v>0</v>
          </cell>
          <cell r="AA155">
            <v>0</v>
          </cell>
          <cell r="AB155">
            <v>0</v>
          </cell>
          <cell r="AC155">
            <v>0</v>
          </cell>
          <cell r="AD155">
            <v>0</v>
          </cell>
          <cell r="AE155">
            <v>0</v>
          </cell>
          <cell r="AF155">
            <v>14550.548452475079</v>
          </cell>
          <cell r="AG155">
            <v>620192.41475328675</v>
          </cell>
          <cell r="AH155">
            <v>634742.96320576186</v>
          </cell>
        </row>
        <row r="156">
          <cell r="B156" t="str">
            <v>MarinAIDS/Dual Eligible</v>
          </cell>
          <cell r="C156" t="str">
            <v>Marin</v>
          </cell>
          <cell r="D156" t="str">
            <v>AIDS/Dual Eligible</v>
          </cell>
          <cell r="E156" t="str">
            <v>Partnership HP/Marin</v>
          </cell>
          <cell r="F156" t="str">
            <v>AID</v>
          </cell>
          <cell r="G156" t="str">
            <v>AIDS/Dual Eligible</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Z156">
            <v>0</v>
          </cell>
          <cell r="AA156">
            <v>0</v>
          </cell>
          <cell r="AB156">
            <v>0</v>
          </cell>
          <cell r="AC156">
            <v>0</v>
          </cell>
          <cell r="AD156">
            <v>0</v>
          </cell>
          <cell r="AE156">
            <v>0</v>
          </cell>
          <cell r="AF156" t="b">
            <v>1</v>
          </cell>
          <cell r="AG156" t="b">
            <v>1</v>
          </cell>
          <cell r="AH156" t="b">
            <v>1</v>
          </cell>
        </row>
        <row r="157">
          <cell r="B157" t="str">
            <v>MarinAIDS/Medi-Cal Only</v>
          </cell>
          <cell r="C157" t="str">
            <v>Marin</v>
          </cell>
          <cell r="D157" t="str">
            <v>AIDS/Medi-Cal Only</v>
          </cell>
          <cell r="E157" t="str">
            <v>Partnership HP/Marin</v>
          </cell>
          <cell r="F157" t="str">
            <v>AIMC</v>
          </cell>
          <cell r="G157" t="str">
            <v>AIDS/Medi-Cal Only</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Z157">
            <v>0</v>
          </cell>
          <cell r="AA157">
            <v>0</v>
          </cell>
          <cell r="AB157">
            <v>0</v>
          </cell>
          <cell r="AC157">
            <v>0</v>
          </cell>
          <cell r="AD157">
            <v>0</v>
          </cell>
          <cell r="AE157">
            <v>0</v>
          </cell>
          <cell r="AF157">
            <v>0</v>
          </cell>
          <cell r="AG157">
            <v>0</v>
          </cell>
          <cell r="AH157">
            <v>0</v>
          </cell>
        </row>
        <row r="158">
          <cell r="B158" t="str">
            <v>MarinLTC/Dual Eligible</v>
          </cell>
          <cell r="C158" t="str">
            <v>Marin</v>
          </cell>
          <cell r="D158" t="str">
            <v>LTC/Dual Eligible</v>
          </cell>
          <cell r="E158" t="str">
            <v>Partnership HP/Marin</v>
          </cell>
          <cell r="F158" t="str">
            <v>LTD</v>
          </cell>
          <cell r="G158" t="str">
            <v>LTC/Dual</v>
          </cell>
          <cell r="H158">
            <v>0.16903399435086011</v>
          </cell>
          <cell r="I158">
            <v>5.9707087406858106</v>
          </cell>
          <cell r="J158">
            <v>6.1397427350366707</v>
          </cell>
          <cell r="K158">
            <v>0.24252622030290372</v>
          </cell>
          <cell r="L158">
            <v>0.13025038684366486</v>
          </cell>
          <cell r="M158">
            <v>0.156727295997241</v>
          </cell>
          <cell r="N158">
            <v>0.52950390314380957</v>
          </cell>
          <cell r="O158">
            <v>0.26694126126060169</v>
          </cell>
          <cell r="P158">
            <v>0.63971786840717026</v>
          </cell>
          <cell r="Q158">
            <v>6.6692466381804802</v>
          </cell>
          <cell r="R158">
            <v>6.7794606034438409</v>
          </cell>
          <cell r="S158">
            <v>3.7239999999999981E-2</v>
          </cell>
          <cell r="T158">
            <v>2.0000000000000011E-2</v>
          </cell>
          <cell r="U158">
            <v>0.17929695187625705</v>
          </cell>
          <cell r="V158">
            <v>6.3332223903069815</v>
          </cell>
          <cell r="W158">
            <v>6.5125193421832384</v>
          </cell>
          <cell r="Z158">
            <v>0</v>
          </cell>
          <cell r="AA158">
            <v>0</v>
          </cell>
          <cell r="AB158">
            <v>0</v>
          </cell>
          <cell r="AC158">
            <v>0</v>
          </cell>
          <cell r="AD158">
            <v>0</v>
          </cell>
          <cell r="AE158">
            <v>0</v>
          </cell>
          <cell r="AF158">
            <v>0</v>
          </cell>
          <cell r="AG158">
            <v>0</v>
          </cell>
          <cell r="AH158">
            <v>0</v>
          </cell>
        </row>
        <row r="159">
          <cell r="B159" t="str">
            <v>MarinLTC/Medi-Cal Only</v>
          </cell>
          <cell r="C159" t="str">
            <v>Marin</v>
          </cell>
          <cell r="D159" t="str">
            <v>LTC/Medi-Cal Only</v>
          </cell>
          <cell r="E159" t="str">
            <v>Partnership HP/Marin</v>
          </cell>
          <cell r="F159" t="str">
            <v>LTMC</v>
          </cell>
          <cell r="G159" t="str">
            <v>LTC/Non-Dual</v>
          </cell>
          <cell r="H159">
            <v>1.6211403545169714</v>
          </cell>
          <cell r="I159">
            <v>69.098354223950651</v>
          </cell>
          <cell r="J159">
            <v>70.719494578467618</v>
          </cell>
          <cell r="K159">
            <v>2.7934935488376027</v>
          </cell>
          <cell r="L159">
            <v>1.5002650638225532</v>
          </cell>
          <cell r="M159">
            <v>1.805234459796722</v>
          </cell>
          <cell r="N159">
            <v>6.0989930724568779</v>
          </cell>
          <cell r="O159">
            <v>3.0747136961880699</v>
          </cell>
          <cell r="P159">
            <v>7.3684723088482258</v>
          </cell>
          <cell r="Q159">
            <v>76.818487650924496</v>
          </cell>
          <cell r="R159">
            <v>78.087966887315844</v>
          </cell>
          <cell r="S159">
            <v>3.7240000000000058E-2</v>
          </cell>
          <cell r="T159">
            <v>1.9999999999999969E-2</v>
          </cell>
          <cell r="U159">
            <v>1.7195684527525261</v>
          </cell>
          <cell r="V159">
            <v>73.293684738375262</v>
          </cell>
          <cell r="W159">
            <v>75.013253191127788</v>
          </cell>
          <cell r="Z159">
            <v>0</v>
          </cell>
          <cell r="AA159">
            <v>0</v>
          </cell>
          <cell r="AB159">
            <v>0</v>
          </cell>
          <cell r="AC159">
            <v>0</v>
          </cell>
          <cell r="AD159">
            <v>0</v>
          </cell>
          <cell r="AE159">
            <v>0</v>
          </cell>
          <cell r="AF159">
            <v>0</v>
          </cell>
          <cell r="AG159">
            <v>0</v>
          </cell>
          <cell r="AH159">
            <v>0</v>
          </cell>
        </row>
        <row r="160">
          <cell r="B160" t="str">
            <v>MarinOBRA</v>
          </cell>
          <cell r="C160" t="str">
            <v>Marin</v>
          </cell>
          <cell r="D160" t="str">
            <v>OBRA</v>
          </cell>
          <cell r="E160" t="str">
            <v>Partnership HP/Marin</v>
          </cell>
          <cell r="F160" t="str">
            <v>OBRA</v>
          </cell>
          <cell r="G160" t="str">
            <v>OBRA</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Z160">
            <v>0</v>
          </cell>
          <cell r="AA160">
            <v>0</v>
          </cell>
          <cell r="AB160">
            <v>0</v>
          </cell>
          <cell r="AC160">
            <v>0</v>
          </cell>
          <cell r="AD160">
            <v>0</v>
          </cell>
          <cell r="AE160">
            <v>0</v>
          </cell>
          <cell r="AF160">
            <v>0</v>
          </cell>
          <cell r="AG160">
            <v>0</v>
          </cell>
          <cell r="AH160">
            <v>0</v>
          </cell>
        </row>
        <row r="161">
          <cell r="B161">
            <v>0</v>
          </cell>
          <cell r="C161" t="str">
            <v>Marin</v>
          </cell>
          <cell r="D161">
            <v>0</v>
          </cell>
          <cell r="E161" t="str">
            <v>Partnership HP/Marin</v>
          </cell>
          <cell r="F161" t="str">
            <v>MAT</v>
          </cell>
          <cell r="G161" t="str">
            <v>Maternity</v>
          </cell>
          <cell r="H161"/>
          <cell r="I161"/>
          <cell r="J161"/>
          <cell r="K161"/>
          <cell r="L161"/>
          <cell r="M161"/>
          <cell r="N161"/>
          <cell r="O161"/>
          <cell r="P161"/>
          <cell r="Q161"/>
          <cell r="R161"/>
          <cell r="S161">
            <v>0</v>
          </cell>
          <cell r="T161">
            <v>0</v>
          </cell>
          <cell r="U161">
            <v>0</v>
          </cell>
          <cell r="V161">
            <v>0</v>
          </cell>
          <cell r="W161">
            <v>0</v>
          </cell>
          <cell r="Z161">
            <v>0</v>
          </cell>
          <cell r="AA161">
            <v>0</v>
          </cell>
          <cell r="AB161">
            <v>0</v>
          </cell>
          <cell r="AC161">
            <v>0</v>
          </cell>
          <cell r="AD161">
            <v>0</v>
          </cell>
          <cell r="AE161">
            <v>0</v>
          </cell>
          <cell r="AF161">
            <v>0</v>
          </cell>
          <cell r="AG161">
            <v>0</v>
          </cell>
          <cell r="AH161">
            <v>0</v>
          </cell>
        </row>
        <row r="162">
          <cell r="B162">
            <v>0</v>
          </cell>
          <cell r="C162" t="str">
            <v>Marin</v>
          </cell>
          <cell r="D162">
            <v>0</v>
          </cell>
          <cell r="E162" t="str">
            <v>Partnership HP/Marin</v>
          </cell>
          <cell r="F162" t="str">
            <v>TOTAL</v>
          </cell>
          <cell r="G162" t="str">
            <v>All Categories of Aid</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Z162">
            <v>0</v>
          </cell>
          <cell r="AA162">
            <v>0</v>
          </cell>
          <cell r="AB162">
            <v>0</v>
          </cell>
          <cell r="AC162">
            <v>0</v>
          </cell>
          <cell r="AD162">
            <v>0</v>
          </cell>
          <cell r="AE162">
            <v>0</v>
          </cell>
          <cell r="AF162">
            <v>0</v>
          </cell>
          <cell r="AG162">
            <v>0</v>
          </cell>
          <cell r="AH162">
            <v>0</v>
          </cell>
        </row>
        <row r="163">
          <cell r="B163" t="str">
            <v>MendocinoAdult &amp; Family</v>
          </cell>
          <cell r="C163" t="str">
            <v>Mendocino</v>
          </cell>
          <cell r="D163" t="str">
            <v>Adult &amp; Family</v>
          </cell>
          <cell r="E163" t="str">
            <v>Partnership HP/Mendocino</v>
          </cell>
          <cell r="F163" t="str">
            <v>AFM</v>
          </cell>
          <cell r="G163" t="str">
            <v>Adult &amp; Family</v>
          </cell>
          <cell r="H163">
            <v>0.57740227443542402</v>
          </cell>
          <cell r="I163">
            <v>4.2681748840184044</v>
          </cell>
          <cell r="J163">
            <v>4.8455771584538283</v>
          </cell>
          <cell r="K163">
            <v>0.19140533474141996</v>
          </cell>
          <cell r="L163">
            <v>0.10279556108561749</v>
          </cell>
          <cell r="M163">
            <v>0.12369153535647737</v>
          </cell>
          <cell r="N163">
            <v>0.41789243118351482</v>
          </cell>
          <cell r="O163">
            <v>0.21067405167188991</v>
          </cell>
          <cell r="P163">
            <v>0.50487494749892736</v>
          </cell>
          <cell r="Q163">
            <v>5.2634695896373431</v>
          </cell>
          <cell r="R163">
            <v>5.3504521059527557</v>
          </cell>
          <cell r="S163">
            <v>3.7240000000000099E-2</v>
          </cell>
          <cell r="T163">
            <v>2.0000000000000035E-2</v>
          </cell>
          <cell r="U163">
            <v>0.61245945355702835</v>
          </cell>
          <cell r="V163">
            <v>4.5273186007238371</v>
          </cell>
          <cell r="W163">
            <v>5.1397780542808658</v>
          </cell>
          <cell r="Z163">
            <v>0</v>
          </cell>
          <cell r="AA163">
            <v>0</v>
          </cell>
          <cell r="AB163">
            <v>0</v>
          </cell>
          <cell r="AC163">
            <v>0</v>
          </cell>
          <cell r="AD163">
            <v>0</v>
          </cell>
          <cell r="AE163">
            <v>0</v>
          </cell>
          <cell r="AF163">
            <v>0</v>
          </cell>
          <cell r="AG163">
            <v>0</v>
          </cell>
          <cell r="AH163">
            <v>0</v>
          </cell>
        </row>
        <row r="164">
          <cell r="B164">
            <v>0</v>
          </cell>
          <cell r="C164" t="str">
            <v>Mendocino</v>
          </cell>
          <cell r="D164">
            <v>0</v>
          </cell>
          <cell r="E164" t="str">
            <v>Partnership HP/Mendocino</v>
          </cell>
          <cell r="F164" t="str">
            <v>ADMC</v>
          </cell>
          <cell r="G164" t="str">
            <v>Aged/Disabled/Non-Dual</v>
          </cell>
          <cell r="H164">
            <v>0.35854233082458914</v>
          </cell>
          <cell r="I164">
            <v>13.811698878333955</v>
          </cell>
          <cell r="J164">
            <v>14.170241209158544</v>
          </cell>
          <cell r="K164">
            <v>0.55973925774222977</v>
          </cell>
          <cell r="L164">
            <v>0.30061184626328163</v>
          </cell>
          <cell r="M164">
            <v>0.36171932346068125</v>
          </cell>
          <cell r="N164">
            <v>1.2220704274661927</v>
          </cell>
          <cell r="O164">
            <v>0.61608803886098684</v>
          </cell>
          <cell r="P164">
            <v>1.4764391428664982</v>
          </cell>
          <cell r="Q164">
            <v>15.392311636624736</v>
          </cell>
          <cell r="R164">
            <v>15.646680352025042</v>
          </cell>
          <cell r="S164">
            <v>3.7240000000000023E-2</v>
          </cell>
          <cell r="T164">
            <v>2.0000000000000035E-2</v>
          </cell>
          <cell r="U164">
            <v>0.38031135265029187</v>
          </cell>
          <cell r="V164">
            <v>14.650280960513763</v>
          </cell>
          <cell r="W164">
            <v>15.030592313164055</v>
          </cell>
          <cell r="Z164" t="str">
            <v>MendocinoDisabled/Medi-Cal Only</v>
          </cell>
          <cell r="AA164" t="str">
            <v>Mendocino</v>
          </cell>
          <cell r="AB164" t="str">
            <v>Disabled/Medi-Cal Only</v>
          </cell>
          <cell r="AC164">
            <v>27717</v>
          </cell>
          <cell r="AD164">
            <v>11.716183345209096</v>
          </cell>
          <cell r="AE164">
            <v>0.85298128184560595</v>
          </cell>
          <cell r="AF164">
            <v>0.33934441305508822</v>
          </cell>
          <cell r="AG164">
            <v>13.072160373316853</v>
          </cell>
          <cell r="AH164">
            <v>13.411504786371941</v>
          </cell>
        </row>
        <row r="165">
          <cell r="B165" t="str">
            <v>MendocinoDisabled/Dual Eligible</v>
          </cell>
          <cell r="C165" t="str">
            <v>Mendocino</v>
          </cell>
          <cell r="D165" t="str">
            <v>Disabled/Dual Eligible</v>
          </cell>
          <cell r="E165" t="str">
            <v>Partnership HP/Mendocino</v>
          </cell>
          <cell r="F165" t="str">
            <v>DSD</v>
          </cell>
          <cell r="G165" t="str">
            <v>Disabled/Dual Eligible</v>
          </cell>
          <cell r="H165">
            <v>0.1094801058197407</v>
          </cell>
          <cell r="I165">
            <v>2.5357559921293569</v>
          </cell>
          <cell r="J165">
            <v>2.6452360979490974</v>
          </cell>
          <cell r="K165">
            <v>0.1044895755946631</v>
          </cell>
          <cell r="L165">
            <v>5.6116850480484981E-2</v>
          </cell>
          <cell r="M165">
            <v>6.7524116041545845E-2</v>
          </cell>
          <cell r="N165">
            <v>0.22813054211669392</v>
          </cell>
          <cell r="O165">
            <v>0.11500850944276353</v>
          </cell>
          <cell r="P165">
            <v>0.27561493551791161</v>
          </cell>
          <cell r="Q165">
            <v>2.8733666400657913</v>
          </cell>
          <cell r="R165">
            <v>2.920851033467009</v>
          </cell>
          <cell r="S165">
            <v>3.7240000000000072E-2</v>
          </cell>
          <cell r="T165">
            <v>2.0000000000000025E-2</v>
          </cell>
          <cell r="U165">
            <v>0.11612722837173906</v>
          </cell>
          <cell r="V165">
            <v>2.6897152956525066</v>
          </cell>
          <cell r="W165">
            <v>2.8058425240242455</v>
          </cell>
          <cell r="Z165" t="str">
            <v>MendocinoAged/Medi-Cal Only</v>
          </cell>
          <cell r="AA165" t="str">
            <v>Mendocino</v>
          </cell>
          <cell r="AB165" t="str">
            <v>Aged/Medi-Cal Only</v>
          </cell>
          <cell r="AC165">
            <v>1277</v>
          </cell>
          <cell r="AD165">
            <v>43.830317311192992</v>
          </cell>
          <cell r="AE165">
            <v>0.14701871815439399</v>
          </cell>
          <cell r="AF165">
            <v>1.2694896335901968</v>
          </cell>
          <cell r="AG165">
            <v>48.903036101732781</v>
          </cell>
          <cell r="AH165">
            <v>50.172525735322978</v>
          </cell>
        </row>
        <row r="166">
          <cell r="B166" t="str">
            <v>MendocinoAged/Dual Eligible</v>
          </cell>
          <cell r="C166" t="str">
            <v>Mendocino</v>
          </cell>
          <cell r="D166" t="str">
            <v>Aged/Dual Eligible</v>
          </cell>
          <cell r="E166" t="str">
            <v>Partnership HP/Mendocino</v>
          </cell>
          <cell r="F166" t="str">
            <v>AGD</v>
          </cell>
          <cell r="G166" t="str">
            <v>Aged/Dual Eligible</v>
          </cell>
          <cell r="H166">
            <v>7.4133842458387153E-2</v>
          </cell>
          <cell r="I166">
            <v>3.1357630551386944</v>
          </cell>
          <cell r="J166">
            <v>3.2098968975970816</v>
          </cell>
          <cell r="K166">
            <v>0.1267942641462465</v>
          </cell>
          <cell r="L166">
            <v>6.8095737994761762E-2</v>
          </cell>
          <cell r="M166">
            <v>8.1938035989600699E-2</v>
          </cell>
          <cell r="N166">
            <v>0.27682803813060897</v>
          </cell>
          <cell r="O166">
            <v>0.13955860421828215</v>
          </cell>
          <cell r="P166">
            <v>0.33444860635929041</v>
          </cell>
          <cell r="Q166">
            <v>3.4867249357276906</v>
          </cell>
          <cell r="R166">
            <v>3.544345503956372</v>
          </cell>
          <cell r="S166">
            <v>3.7240000000000009E-2</v>
          </cell>
          <cell r="T166">
            <v>1.999999999999999E-2</v>
          </cell>
          <cell r="U166">
            <v>7.8634904385407906E-2</v>
          </cell>
          <cell r="V166">
            <v>3.3261519953526819</v>
          </cell>
          <cell r="W166">
            <v>3.4047868997380899</v>
          </cell>
          <cell r="Z166">
            <v>0</v>
          </cell>
          <cell r="AA166">
            <v>0</v>
          </cell>
          <cell r="AB166">
            <v>0</v>
          </cell>
          <cell r="AC166">
            <v>0</v>
          </cell>
          <cell r="AD166">
            <v>0</v>
          </cell>
          <cell r="AE166" t="str">
            <v>check</v>
          </cell>
          <cell r="AF166">
            <v>11026.747358742561</v>
          </cell>
          <cell r="AG166">
            <v>424770.24616913602</v>
          </cell>
          <cell r="AH166">
            <v>435796.99352787854</v>
          </cell>
        </row>
        <row r="167">
          <cell r="B167" t="str">
            <v>MendocinoBCCTP</v>
          </cell>
          <cell r="C167" t="str">
            <v>Mendocino</v>
          </cell>
          <cell r="D167" t="str">
            <v>BCCTP</v>
          </cell>
          <cell r="E167" t="str">
            <v>Partnership HP/Mendocino</v>
          </cell>
          <cell r="F167" t="str">
            <v>BCC</v>
          </cell>
          <cell r="G167" t="str">
            <v>BCCTP</v>
          </cell>
          <cell r="H167">
            <v>0.90279387814648848</v>
          </cell>
          <cell r="I167">
            <v>49.157346250188375</v>
          </cell>
          <cell r="J167">
            <v>50.060140128334865</v>
          </cell>
          <cell r="K167">
            <v>1.9774275726369268</v>
          </cell>
          <cell r="L167">
            <v>1.061991177570853</v>
          </cell>
          <cell r="M167">
            <v>1.2778695685056292</v>
          </cell>
          <cell r="N167">
            <v>4.317288318713409</v>
          </cell>
          <cell r="O167">
            <v>2.1764946059519801</v>
          </cell>
          <cell r="P167">
            <v>5.2159133561597599</v>
          </cell>
          <cell r="Q167">
            <v>54.377428447048274</v>
          </cell>
          <cell r="R167">
            <v>55.276053484494625</v>
          </cell>
          <cell r="S167">
            <v>3.7239999999999975E-2</v>
          </cell>
          <cell r="T167">
            <v>2.0000000000000004E-2</v>
          </cell>
          <cell r="U167">
            <v>0.95760732121270364</v>
          </cell>
          <cell r="V167">
            <v>52.141951557329939</v>
          </cell>
          <cell r="W167">
            <v>53.099558878542645</v>
          </cell>
          <cell r="Z167">
            <v>0</v>
          </cell>
          <cell r="AA167">
            <v>0</v>
          </cell>
          <cell r="AB167">
            <v>0</v>
          </cell>
          <cell r="AC167">
            <v>0</v>
          </cell>
          <cell r="AD167">
            <v>0</v>
          </cell>
          <cell r="AE167">
            <v>0</v>
          </cell>
          <cell r="AF167">
            <v>11026.747358742563</v>
          </cell>
          <cell r="AG167">
            <v>424770.24616913602</v>
          </cell>
          <cell r="AH167">
            <v>435796.9935278786</v>
          </cell>
        </row>
        <row r="168">
          <cell r="B168" t="str">
            <v>MendocinoAIDS/Dual Eligible</v>
          </cell>
          <cell r="C168" t="str">
            <v>Mendocino</v>
          </cell>
          <cell r="D168" t="str">
            <v>AIDS/Dual Eligible</v>
          </cell>
          <cell r="E168" t="str">
            <v>Partnership HP/Mendocino</v>
          </cell>
          <cell r="F168" t="str">
            <v>AID</v>
          </cell>
          <cell r="G168" t="str">
            <v>AIDS/Dual Eligible</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Z168">
            <v>0</v>
          </cell>
          <cell r="AA168">
            <v>0</v>
          </cell>
          <cell r="AB168">
            <v>0</v>
          </cell>
          <cell r="AC168">
            <v>0</v>
          </cell>
          <cell r="AD168">
            <v>0</v>
          </cell>
          <cell r="AE168">
            <v>0</v>
          </cell>
          <cell r="AF168" t="b">
            <v>1</v>
          </cell>
          <cell r="AG168" t="b">
            <v>1</v>
          </cell>
          <cell r="AH168" t="b">
            <v>1</v>
          </cell>
        </row>
        <row r="169">
          <cell r="B169" t="str">
            <v>MendocinoAIDS/Medi-Cal Only</v>
          </cell>
          <cell r="C169" t="str">
            <v>Mendocino</v>
          </cell>
          <cell r="D169" t="str">
            <v>AIDS/Medi-Cal Only</v>
          </cell>
          <cell r="E169" t="str">
            <v>Partnership HP/Mendocino</v>
          </cell>
          <cell r="F169" t="str">
            <v>AIMC</v>
          </cell>
          <cell r="G169" t="str">
            <v>AIDS/Medi-Cal Only</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Z169">
            <v>0</v>
          </cell>
          <cell r="AA169">
            <v>0</v>
          </cell>
          <cell r="AB169">
            <v>0</v>
          </cell>
          <cell r="AC169">
            <v>0</v>
          </cell>
          <cell r="AD169">
            <v>0</v>
          </cell>
          <cell r="AE169">
            <v>0</v>
          </cell>
          <cell r="AF169">
            <v>0</v>
          </cell>
          <cell r="AG169">
            <v>0</v>
          </cell>
          <cell r="AH169">
            <v>0</v>
          </cell>
        </row>
        <row r="170">
          <cell r="B170" t="str">
            <v>MendocinoLTC/Dual Eligible</v>
          </cell>
          <cell r="C170" t="str">
            <v>Mendocino</v>
          </cell>
          <cell r="D170" t="str">
            <v>LTC/Dual Eligible</v>
          </cell>
          <cell r="E170" t="str">
            <v>Partnership HP/Mendocino</v>
          </cell>
          <cell r="F170" t="str">
            <v>LTD</v>
          </cell>
          <cell r="G170" t="str">
            <v>LTC/Dual</v>
          </cell>
          <cell r="H170">
            <v>0.12394151090348161</v>
          </cell>
          <cell r="I170">
            <v>4.3460145117527711</v>
          </cell>
          <cell r="J170">
            <v>4.4699560226562527</v>
          </cell>
          <cell r="K170">
            <v>0.17656790941885436</v>
          </cell>
          <cell r="L170">
            <v>9.4827019021940906E-2</v>
          </cell>
          <cell r="M170">
            <v>0.11410317189019992</v>
          </cell>
          <cell r="N170">
            <v>0.38549810033099519</v>
          </cell>
          <cell r="O170">
            <v>0.19434294724730972</v>
          </cell>
          <cell r="P170">
            <v>0.46573787568810499</v>
          </cell>
          <cell r="Q170">
            <v>4.8554541229872479</v>
          </cell>
          <cell r="R170">
            <v>4.9356938983443577</v>
          </cell>
          <cell r="S170">
            <v>3.7240000000000065E-2</v>
          </cell>
          <cell r="T170">
            <v>1.999999999999999E-2</v>
          </cell>
          <cell r="U170">
            <v>0.13146666267499854</v>
          </cell>
          <cell r="V170">
            <v>4.6098842884220499</v>
          </cell>
          <cell r="W170">
            <v>4.7413509510970488</v>
          </cell>
          <cell r="Z170">
            <v>0</v>
          </cell>
          <cell r="AA170">
            <v>0</v>
          </cell>
          <cell r="AB170">
            <v>0</v>
          </cell>
          <cell r="AC170">
            <v>0</v>
          </cell>
          <cell r="AD170">
            <v>0</v>
          </cell>
          <cell r="AE170">
            <v>0</v>
          </cell>
          <cell r="AF170">
            <v>0</v>
          </cell>
          <cell r="AG170">
            <v>0</v>
          </cell>
          <cell r="AH170">
            <v>0</v>
          </cell>
        </row>
        <row r="171">
          <cell r="B171" t="str">
            <v>MendocinoLTC/Medi-Cal Only</v>
          </cell>
          <cell r="C171" t="str">
            <v>Mendocino</v>
          </cell>
          <cell r="D171" t="str">
            <v>LTC/Medi-Cal Only</v>
          </cell>
          <cell r="E171" t="str">
            <v>Partnership HP/Mendocino</v>
          </cell>
          <cell r="F171" t="str">
            <v>LTMC</v>
          </cell>
          <cell r="G171" t="str">
            <v>LTC/Non-Dual</v>
          </cell>
          <cell r="H171">
            <v>1.3096663295687982</v>
          </cell>
          <cell r="I171">
            <v>50.450715075946569</v>
          </cell>
          <cell r="J171">
            <v>51.760381405515368</v>
          </cell>
          <cell r="K171">
            <v>2.0445888704881341</v>
          </cell>
          <cell r="L171">
            <v>1.0980606178776213</v>
          </cell>
          <cell r="M171">
            <v>1.3212710967805492</v>
          </cell>
          <cell r="N171">
            <v>4.4639205851463046</v>
          </cell>
          <cell r="O171">
            <v>2.2504170112651352</v>
          </cell>
          <cell r="P171">
            <v>5.3930664996308906</v>
          </cell>
          <cell r="Q171">
            <v>56.224301990661672</v>
          </cell>
          <cell r="R171">
            <v>57.153447905146258</v>
          </cell>
          <cell r="S171">
            <v>3.7240000000000016E-2</v>
          </cell>
          <cell r="T171">
            <v>1.999999999999998E-2</v>
          </cell>
          <cell r="U171">
            <v>1.3891831744757928</v>
          </cell>
          <cell r="V171">
            <v>53.513847719405334</v>
          </cell>
          <cell r="W171">
            <v>54.903030893881123</v>
          </cell>
          <cell r="Z171">
            <v>0</v>
          </cell>
          <cell r="AA171">
            <v>0</v>
          </cell>
          <cell r="AB171">
            <v>0</v>
          </cell>
          <cell r="AC171">
            <v>0</v>
          </cell>
          <cell r="AD171">
            <v>0</v>
          </cell>
          <cell r="AE171">
            <v>0</v>
          </cell>
          <cell r="AF171">
            <v>0</v>
          </cell>
          <cell r="AG171">
            <v>0</v>
          </cell>
          <cell r="AH171">
            <v>0</v>
          </cell>
        </row>
        <row r="172">
          <cell r="B172" t="str">
            <v>MendocinoOBRA</v>
          </cell>
          <cell r="C172" t="str">
            <v>Mendocino</v>
          </cell>
          <cell r="D172" t="str">
            <v>OBRA</v>
          </cell>
          <cell r="E172" t="str">
            <v>Partnership HP/Mendocino</v>
          </cell>
          <cell r="F172" t="str">
            <v>OBRA</v>
          </cell>
          <cell r="G172" t="str">
            <v>OBRA</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Z172">
            <v>0</v>
          </cell>
          <cell r="AA172">
            <v>0</v>
          </cell>
          <cell r="AB172">
            <v>0</v>
          </cell>
          <cell r="AC172">
            <v>0</v>
          </cell>
          <cell r="AD172">
            <v>0</v>
          </cell>
          <cell r="AE172">
            <v>0</v>
          </cell>
          <cell r="AF172">
            <v>0</v>
          </cell>
          <cell r="AG172">
            <v>0</v>
          </cell>
          <cell r="AH172">
            <v>0</v>
          </cell>
        </row>
        <row r="173">
          <cell r="B173">
            <v>0</v>
          </cell>
          <cell r="C173" t="str">
            <v>Mendocino</v>
          </cell>
          <cell r="D173">
            <v>0</v>
          </cell>
          <cell r="E173" t="str">
            <v>Partnership HP/Mendocino</v>
          </cell>
          <cell r="F173" t="str">
            <v>MAT</v>
          </cell>
          <cell r="G173" t="str">
            <v>Maternity</v>
          </cell>
          <cell r="H173"/>
          <cell r="I173"/>
          <cell r="J173"/>
          <cell r="K173"/>
          <cell r="L173"/>
          <cell r="M173"/>
          <cell r="N173"/>
          <cell r="O173"/>
          <cell r="P173"/>
          <cell r="Q173"/>
          <cell r="R173"/>
          <cell r="S173">
            <v>0</v>
          </cell>
          <cell r="T173">
            <v>0</v>
          </cell>
          <cell r="U173">
            <v>0</v>
          </cell>
          <cell r="V173">
            <v>0</v>
          </cell>
          <cell r="W173">
            <v>0</v>
          </cell>
          <cell r="Z173">
            <v>0</v>
          </cell>
          <cell r="AA173">
            <v>0</v>
          </cell>
          <cell r="AB173">
            <v>0</v>
          </cell>
          <cell r="AC173">
            <v>0</v>
          </cell>
          <cell r="AD173">
            <v>0</v>
          </cell>
          <cell r="AE173">
            <v>0</v>
          </cell>
          <cell r="AF173">
            <v>0</v>
          </cell>
          <cell r="AG173">
            <v>0</v>
          </cell>
          <cell r="AH173">
            <v>0</v>
          </cell>
        </row>
        <row r="174">
          <cell r="B174">
            <v>0</v>
          </cell>
          <cell r="C174" t="str">
            <v>Mendocino</v>
          </cell>
          <cell r="D174">
            <v>0</v>
          </cell>
          <cell r="E174" t="str">
            <v>Partnership HP/Mendocino</v>
          </cell>
          <cell r="F174" t="str">
            <v>TOTAL</v>
          </cell>
          <cell r="G174" t="str">
            <v>All Categories of Aid</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Z174">
            <v>0</v>
          </cell>
          <cell r="AA174">
            <v>0</v>
          </cell>
          <cell r="AB174">
            <v>0</v>
          </cell>
          <cell r="AC174">
            <v>0</v>
          </cell>
          <cell r="AD174">
            <v>0</v>
          </cell>
          <cell r="AE174">
            <v>0</v>
          </cell>
          <cell r="AF174">
            <v>0</v>
          </cell>
          <cell r="AG174">
            <v>0</v>
          </cell>
          <cell r="AH174">
            <v>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BJ147"/>
  <sheetViews>
    <sheetView tabSelected="1" topLeftCell="A103" zoomScaleNormal="100" workbookViewId="0">
      <selection activeCell="D7" sqref="D7"/>
    </sheetView>
  </sheetViews>
  <sheetFormatPr defaultColWidth="0" defaultRowHeight="15" customHeight="1" zeroHeight="1" x14ac:dyDescent="0.2"/>
  <cols>
    <col min="1" max="1" width="14.42578125" style="79" customWidth="1"/>
    <col min="2" max="2" width="22.42578125" style="80" customWidth="1"/>
    <col min="3" max="3" width="52.5703125" style="80" customWidth="1"/>
    <col min="4" max="4" width="18" style="78" bestFit="1" customWidth="1"/>
    <col min="5" max="6" width="15.42578125" style="78" customWidth="1"/>
    <col min="7" max="8" width="16.5703125" style="78" customWidth="1"/>
    <col min="9" max="9" width="18.42578125" style="80" customWidth="1"/>
    <col min="10" max="10" width="18" style="78" bestFit="1" customWidth="1"/>
    <col min="11" max="12" width="16.5703125" style="78" customWidth="1"/>
    <col min="13" max="13" width="16.42578125" style="78" customWidth="1"/>
    <col min="14" max="14" width="15.42578125" style="78" customWidth="1"/>
    <col min="15" max="15" width="18.42578125" style="80" customWidth="1"/>
    <col min="16" max="16" width="17.5703125" style="78" customWidth="1"/>
    <col min="17" max="18" width="16.5703125" style="78" customWidth="1"/>
    <col min="19" max="20" width="16.42578125" style="78" customWidth="1"/>
    <col min="21" max="21" width="19.42578125" style="81" customWidth="1"/>
    <col min="22" max="23" width="9.42578125" style="178" hidden="1" customWidth="1"/>
    <col min="24" max="24" width="12.42578125" style="178" hidden="1" customWidth="1"/>
    <col min="25" max="62" width="8.5703125" style="178" hidden="1" customWidth="1"/>
    <col min="63" max="16384" width="8.5703125" style="80" hidden="1"/>
  </cols>
  <sheetData>
    <row r="1" spans="1:62" s="88" customFormat="1" ht="15.75" x14ac:dyDescent="0.25">
      <c r="A1" s="1" t="s">
        <v>18</v>
      </c>
      <c r="B1" s="1"/>
      <c r="C1" s="1"/>
      <c r="D1" s="1"/>
      <c r="E1" s="1"/>
      <c r="F1" s="1"/>
      <c r="G1" s="1"/>
      <c r="H1" s="1"/>
      <c r="I1" s="1"/>
      <c r="J1" s="1"/>
      <c r="K1" s="1"/>
      <c r="L1" s="1"/>
      <c r="M1" s="1"/>
      <c r="N1" s="1"/>
      <c r="O1" s="1"/>
      <c r="P1" s="1"/>
      <c r="Q1" s="1"/>
      <c r="R1" s="1"/>
      <c r="S1" s="1"/>
      <c r="T1" s="1"/>
      <c r="U1" s="1"/>
      <c r="V1" s="87"/>
      <c r="W1" s="87"/>
      <c r="X1" s="87"/>
      <c r="Y1" s="87"/>
      <c r="Z1" s="87"/>
      <c r="AA1" s="87"/>
      <c r="AB1" s="87"/>
      <c r="AC1" s="87"/>
      <c r="AD1" s="87"/>
      <c r="AE1" s="87"/>
      <c r="AF1" s="87"/>
      <c r="AG1" s="87"/>
      <c r="AH1" s="87"/>
      <c r="AI1" s="87"/>
      <c r="AJ1" s="87"/>
      <c r="AK1" s="87"/>
      <c r="AL1" s="87"/>
      <c r="AM1" s="87"/>
      <c r="AN1" s="87"/>
      <c r="AO1" s="87"/>
      <c r="AP1" s="87"/>
      <c r="AQ1" s="87"/>
      <c r="AR1" s="87"/>
      <c r="AS1" s="87"/>
      <c r="AT1" s="87"/>
      <c r="AU1" s="87"/>
      <c r="AV1" s="87"/>
      <c r="AW1" s="87"/>
      <c r="AX1" s="87"/>
      <c r="AY1" s="87"/>
      <c r="AZ1" s="87"/>
      <c r="BA1" s="87"/>
      <c r="BB1" s="87"/>
      <c r="BC1" s="87"/>
      <c r="BD1" s="87"/>
      <c r="BE1" s="87"/>
      <c r="BF1" s="87"/>
      <c r="BG1" s="87"/>
      <c r="BH1" s="87"/>
      <c r="BI1" s="87"/>
      <c r="BJ1" s="87"/>
    </row>
    <row r="2" spans="1:62" s="88" customFormat="1" ht="15.75" x14ac:dyDescent="0.25">
      <c r="A2" s="1" t="s">
        <v>17</v>
      </c>
      <c r="B2" s="1"/>
      <c r="C2" s="1"/>
      <c r="D2" s="1"/>
      <c r="E2" s="1"/>
      <c r="F2" s="1"/>
      <c r="G2" s="1"/>
      <c r="H2" s="1"/>
      <c r="I2" s="1"/>
      <c r="J2" s="1"/>
      <c r="K2" s="1"/>
      <c r="L2" s="1"/>
      <c r="M2" s="1"/>
      <c r="N2" s="1"/>
      <c r="O2" s="1"/>
      <c r="P2" s="1"/>
      <c r="Q2" s="1"/>
      <c r="R2" s="1"/>
      <c r="S2" s="1"/>
      <c r="T2" s="1"/>
      <c r="U2" s="1"/>
      <c r="V2" s="87"/>
      <c r="W2" s="87"/>
      <c r="X2" s="87"/>
      <c r="Y2" s="87"/>
      <c r="Z2" s="87"/>
      <c r="AA2" s="87"/>
      <c r="AB2" s="87"/>
      <c r="AC2" s="87"/>
      <c r="AD2" s="87"/>
      <c r="AE2" s="87"/>
      <c r="AF2" s="87"/>
      <c r="AG2" s="87"/>
      <c r="AH2" s="87"/>
      <c r="AI2" s="87"/>
      <c r="AJ2" s="87"/>
      <c r="AK2" s="87"/>
      <c r="AL2" s="87"/>
      <c r="AM2" s="87"/>
      <c r="AN2" s="87"/>
      <c r="AO2" s="87"/>
      <c r="AP2" s="87"/>
      <c r="AQ2" s="87"/>
      <c r="AR2" s="87"/>
      <c r="AS2" s="87"/>
      <c r="AT2" s="87"/>
      <c r="AU2" s="87"/>
      <c r="AV2" s="87"/>
      <c r="AW2" s="87"/>
      <c r="AX2" s="87"/>
      <c r="AY2" s="87"/>
      <c r="AZ2" s="87"/>
      <c r="BA2" s="87"/>
      <c r="BB2" s="87"/>
      <c r="BC2" s="87"/>
      <c r="BD2" s="87"/>
      <c r="BE2" s="87"/>
      <c r="BF2" s="87"/>
      <c r="BG2" s="87"/>
      <c r="BH2" s="87"/>
      <c r="BI2" s="87"/>
      <c r="BJ2" s="87"/>
    </row>
    <row r="3" spans="1:62" s="88" customFormat="1" ht="15.75" x14ac:dyDescent="0.25">
      <c r="A3" s="1" t="s">
        <v>16</v>
      </c>
      <c r="B3" s="1"/>
      <c r="C3" s="1"/>
      <c r="D3" s="1"/>
      <c r="E3" s="1"/>
      <c r="F3" s="1"/>
      <c r="G3" s="1"/>
      <c r="H3" s="1"/>
      <c r="I3" s="1"/>
      <c r="J3" s="1"/>
      <c r="K3" s="1"/>
      <c r="L3" s="1"/>
      <c r="M3" s="1"/>
      <c r="N3" s="1"/>
      <c r="O3" s="1"/>
      <c r="P3" s="1"/>
      <c r="Q3" s="1"/>
      <c r="R3" s="1"/>
      <c r="S3" s="1"/>
      <c r="T3" s="1"/>
      <c r="U3" s="1"/>
      <c r="V3" s="87"/>
      <c r="W3" s="87"/>
      <c r="X3" s="87"/>
      <c r="Y3" s="87"/>
      <c r="Z3" s="87"/>
      <c r="AA3" s="87"/>
      <c r="AB3" s="87"/>
      <c r="AC3" s="87"/>
      <c r="AD3" s="87"/>
      <c r="AE3" s="87"/>
      <c r="AF3" s="87"/>
      <c r="AG3" s="87"/>
      <c r="AH3" s="87"/>
      <c r="AI3" s="87"/>
      <c r="AJ3" s="87"/>
      <c r="AK3" s="87"/>
      <c r="AL3" s="87"/>
      <c r="AM3" s="87"/>
      <c r="AN3" s="87"/>
      <c r="AO3" s="87"/>
      <c r="AP3" s="87"/>
      <c r="AQ3" s="87"/>
      <c r="AR3" s="87"/>
      <c r="AS3" s="87"/>
      <c r="AT3" s="87"/>
      <c r="AU3" s="87"/>
      <c r="AV3" s="87"/>
      <c r="AW3" s="87"/>
      <c r="AX3" s="87"/>
      <c r="AY3" s="87"/>
      <c r="AZ3" s="87"/>
      <c r="BA3" s="87"/>
      <c r="BB3" s="87"/>
      <c r="BC3" s="87"/>
      <c r="BD3" s="87"/>
      <c r="BE3" s="87"/>
      <c r="BF3" s="87"/>
      <c r="BG3" s="87"/>
      <c r="BH3" s="87"/>
      <c r="BI3" s="87"/>
      <c r="BJ3" s="87"/>
    </row>
    <row r="4" spans="1:62" s="88" customFormat="1" ht="15.75" x14ac:dyDescent="0.25">
      <c r="A4" s="1" t="s">
        <v>15</v>
      </c>
      <c r="B4" s="1"/>
      <c r="C4" s="1"/>
      <c r="D4" s="1"/>
      <c r="E4" s="1"/>
      <c r="F4" s="1"/>
      <c r="G4" s="1"/>
      <c r="H4" s="1"/>
      <c r="I4" s="1"/>
      <c r="J4" s="1"/>
      <c r="K4" s="1"/>
      <c r="L4" s="1"/>
      <c r="M4" s="1"/>
      <c r="N4" s="1"/>
      <c r="O4" s="1"/>
      <c r="P4" s="1"/>
      <c r="Q4" s="1"/>
      <c r="R4" s="1"/>
      <c r="S4" s="1"/>
      <c r="T4" s="1"/>
      <c r="U4" s="1"/>
      <c r="V4" s="87"/>
      <c r="W4" s="87"/>
      <c r="X4" s="87"/>
      <c r="Y4" s="87"/>
      <c r="Z4" s="87"/>
      <c r="AA4" s="87"/>
      <c r="AB4" s="87"/>
      <c r="AC4" s="87"/>
      <c r="AD4" s="87"/>
      <c r="AE4" s="87"/>
      <c r="AF4" s="87"/>
      <c r="AG4" s="87"/>
      <c r="AH4" s="87"/>
      <c r="AI4" s="87"/>
      <c r="AJ4" s="87"/>
      <c r="AK4" s="87"/>
      <c r="AL4" s="87"/>
      <c r="AM4" s="87"/>
      <c r="AN4" s="87"/>
      <c r="AO4" s="87"/>
      <c r="AP4" s="87"/>
      <c r="AQ4" s="87"/>
      <c r="AR4" s="87"/>
      <c r="AS4" s="87"/>
      <c r="AT4" s="87"/>
      <c r="AU4" s="87"/>
      <c r="AV4" s="87"/>
      <c r="AW4" s="87"/>
      <c r="AX4" s="87"/>
      <c r="AY4" s="87"/>
      <c r="AZ4" s="87"/>
      <c r="BA4" s="87"/>
      <c r="BB4" s="87"/>
      <c r="BC4" s="87"/>
      <c r="BD4" s="87"/>
      <c r="BE4" s="87"/>
      <c r="BF4" s="87"/>
      <c r="BG4" s="87"/>
      <c r="BH4" s="87"/>
      <c r="BI4" s="87"/>
      <c r="BJ4" s="87"/>
    </row>
    <row r="5" spans="1:62" s="88" customFormat="1" x14ac:dyDescent="0.2">
      <c r="A5" s="2" t="s">
        <v>12</v>
      </c>
      <c r="B5" s="117"/>
      <c r="C5" s="117"/>
      <c r="D5" s="118"/>
      <c r="E5" s="118"/>
      <c r="F5" s="118"/>
      <c r="G5" s="118"/>
      <c r="H5" s="119"/>
      <c r="I5" s="117"/>
      <c r="J5" s="119"/>
      <c r="K5" s="119"/>
      <c r="L5" s="119"/>
      <c r="M5" s="119"/>
      <c r="N5" s="119"/>
      <c r="O5" s="117"/>
      <c r="P5" s="119"/>
      <c r="Q5" s="119"/>
      <c r="R5" s="119"/>
      <c r="S5" s="119"/>
      <c r="T5" s="119"/>
      <c r="U5" s="120"/>
      <c r="V5" s="87"/>
      <c r="W5" s="87"/>
      <c r="X5" s="87"/>
      <c r="Y5" s="87"/>
      <c r="Z5" s="87"/>
      <c r="AA5" s="87"/>
      <c r="AB5" s="87"/>
      <c r="AC5" s="87"/>
      <c r="AD5" s="87"/>
      <c r="AE5" s="87"/>
      <c r="AF5" s="87"/>
      <c r="AG5" s="87"/>
      <c r="AH5" s="87"/>
      <c r="AI5" s="87"/>
      <c r="AJ5" s="87"/>
      <c r="AK5" s="87"/>
      <c r="AL5" s="87"/>
      <c r="AM5" s="87"/>
      <c r="AN5" s="87"/>
      <c r="AO5" s="87"/>
      <c r="AP5" s="87"/>
      <c r="AQ5" s="87"/>
      <c r="AR5" s="87"/>
      <c r="AS5" s="87"/>
      <c r="AT5" s="87"/>
      <c r="AU5" s="87"/>
      <c r="AV5" s="87"/>
      <c r="AW5" s="87"/>
      <c r="AX5" s="87"/>
      <c r="AY5" s="87"/>
      <c r="AZ5" s="87"/>
      <c r="BA5" s="87"/>
      <c r="BB5" s="87"/>
      <c r="BC5" s="87"/>
      <c r="BD5" s="87"/>
      <c r="BE5" s="87"/>
      <c r="BF5" s="87"/>
      <c r="BG5" s="87"/>
      <c r="BH5" s="87"/>
      <c r="BI5" s="87"/>
      <c r="BJ5" s="87"/>
    </row>
    <row r="6" spans="1:62" s="88" customFormat="1" ht="15.75" x14ac:dyDescent="0.25">
      <c r="A6" s="121" t="s">
        <v>34</v>
      </c>
      <c r="B6" s="122"/>
      <c r="C6" s="122"/>
      <c r="D6" s="122"/>
      <c r="E6" s="122"/>
      <c r="F6" s="122"/>
      <c r="G6" s="122"/>
      <c r="H6" s="122"/>
      <c r="I6" s="122"/>
      <c r="J6" s="122"/>
      <c r="K6" s="122"/>
      <c r="L6" s="122"/>
      <c r="M6" s="122"/>
      <c r="N6" s="122"/>
      <c r="O6" s="122"/>
      <c r="P6" s="122"/>
      <c r="Q6" s="122"/>
      <c r="R6" s="122"/>
      <c r="S6" s="122"/>
      <c r="T6" s="122"/>
      <c r="U6" s="123"/>
      <c r="V6" s="87"/>
      <c r="W6" s="87"/>
      <c r="X6" s="87"/>
      <c r="Y6" s="87"/>
      <c r="Z6" s="87"/>
      <c r="AA6" s="87"/>
      <c r="AB6" s="87"/>
      <c r="AC6" s="87"/>
      <c r="AD6" s="87"/>
      <c r="AE6" s="87"/>
      <c r="AF6" s="87"/>
      <c r="AG6" s="87"/>
      <c r="AH6" s="87"/>
      <c r="AI6" s="87"/>
      <c r="AJ6" s="87"/>
      <c r="AK6" s="87"/>
      <c r="AL6" s="87"/>
      <c r="AM6" s="87"/>
      <c r="AN6" s="87"/>
      <c r="AO6" s="87"/>
      <c r="AP6" s="87"/>
      <c r="AQ6" s="87"/>
      <c r="AR6" s="87"/>
      <c r="AS6" s="87"/>
      <c r="AT6" s="87"/>
      <c r="AU6" s="87"/>
      <c r="AV6" s="87"/>
      <c r="AW6" s="87"/>
      <c r="AX6" s="87"/>
      <c r="AY6" s="87"/>
      <c r="AZ6" s="87"/>
      <c r="BA6" s="87"/>
      <c r="BB6" s="87"/>
      <c r="BC6" s="87"/>
      <c r="BD6" s="87"/>
      <c r="BE6" s="87"/>
      <c r="BF6" s="87"/>
      <c r="BG6" s="87"/>
      <c r="BH6" s="87"/>
      <c r="BI6" s="87"/>
      <c r="BJ6" s="87"/>
    </row>
    <row r="7" spans="1:62" s="90" customFormat="1" ht="15.75" x14ac:dyDescent="0.25">
      <c r="A7" s="107" t="s">
        <v>35</v>
      </c>
      <c r="B7" s="22"/>
      <c r="C7" s="23"/>
      <c r="D7" s="108" t="s">
        <v>36</v>
      </c>
      <c r="E7" s="24"/>
      <c r="F7" s="24"/>
      <c r="G7" s="24"/>
      <c r="H7" s="24"/>
      <c r="I7" s="25"/>
      <c r="J7" s="108" t="s">
        <v>37</v>
      </c>
      <c r="K7" s="24"/>
      <c r="L7" s="24"/>
      <c r="M7" s="24"/>
      <c r="N7" s="24"/>
      <c r="O7" s="25"/>
      <c r="P7" s="3" t="s">
        <v>19</v>
      </c>
      <c r="Q7" s="26"/>
      <c r="R7" s="26"/>
      <c r="S7" s="26"/>
      <c r="T7" s="26"/>
      <c r="U7" s="27"/>
      <c r="V7" s="89"/>
      <c r="W7" s="89"/>
      <c r="X7" s="89"/>
      <c r="Y7" s="89"/>
      <c r="Z7" s="89"/>
      <c r="AA7" s="89"/>
      <c r="AB7" s="89"/>
      <c r="AC7" s="89"/>
      <c r="AD7" s="89"/>
      <c r="AE7" s="89"/>
      <c r="AF7" s="89"/>
      <c r="AG7" s="89"/>
      <c r="AH7" s="89"/>
      <c r="AI7" s="89"/>
      <c r="AJ7" s="89"/>
      <c r="AK7" s="89"/>
      <c r="AL7" s="89"/>
      <c r="AM7" s="89"/>
      <c r="AN7" s="89"/>
      <c r="AO7" s="89"/>
      <c r="AP7" s="89"/>
      <c r="AQ7" s="89"/>
      <c r="AR7" s="89"/>
      <c r="AS7" s="89"/>
      <c r="AT7" s="89"/>
      <c r="AU7" s="89"/>
      <c r="AV7" s="89"/>
      <c r="AW7" s="89"/>
      <c r="AX7" s="89"/>
      <c r="AY7" s="89"/>
      <c r="AZ7" s="89"/>
      <c r="BA7" s="89"/>
      <c r="BB7" s="89"/>
      <c r="BC7" s="89"/>
      <c r="BD7" s="89"/>
      <c r="BE7" s="89"/>
      <c r="BF7" s="89"/>
      <c r="BG7" s="89"/>
      <c r="BH7" s="89"/>
      <c r="BI7" s="89"/>
      <c r="BJ7" s="89"/>
    </row>
    <row r="8" spans="1:62" s="90" customFormat="1" ht="16.5" thickBot="1" x14ac:dyDescent="0.3">
      <c r="A8" s="124" t="s">
        <v>10</v>
      </c>
      <c r="B8" s="125" t="s">
        <v>14</v>
      </c>
      <c r="C8" s="126" t="s">
        <v>9</v>
      </c>
      <c r="D8" s="127" t="s">
        <v>38</v>
      </c>
      <c r="E8" s="128" t="s">
        <v>39</v>
      </c>
      <c r="F8" s="128" t="s">
        <v>66</v>
      </c>
      <c r="G8" s="128" t="s">
        <v>40</v>
      </c>
      <c r="H8" s="129" t="s">
        <v>41</v>
      </c>
      <c r="I8" s="130" t="s">
        <v>42</v>
      </c>
      <c r="J8" s="127" t="s">
        <v>43</v>
      </c>
      <c r="K8" s="131" t="s">
        <v>44</v>
      </c>
      <c r="L8" s="131" t="s">
        <v>67</v>
      </c>
      <c r="M8" s="131" t="s">
        <v>45</v>
      </c>
      <c r="N8" s="132" t="s">
        <v>81</v>
      </c>
      <c r="O8" s="125" t="s">
        <v>46</v>
      </c>
      <c r="P8" s="133" t="s">
        <v>20</v>
      </c>
      <c r="Q8" s="131" t="s">
        <v>26</v>
      </c>
      <c r="R8" s="131" t="s">
        <v>68</v>
      </c>
      <c r="S8" s="131" t="s">
        <v>29</v>
      </c>
      <c r="T8" s="132" t="s">
        <v>21</v>
      </c>
      <c r="U8" s="134" t="s">
        <v>22</v>
      </c>
      <c r="V8" s="89"/>
      <c r="W8" s="89"/>
      <c r="X8" s="89"/>
      <c r="Y8" s="89"/>
      <c r="Z8" s="89"/>
      <c r="AA8" s="89"/>
      <c r="AB8" s="89"/>
      <c r="AC8" s="89"/>
      <c r="AD8" s="89"/>
      <c r="AE8" s="89"/>
      <c r="AF8" s="89"/>
      <c r="AG8" s="89"/>
      <c r="AH8" s="89"/>
      <c r="AI8" s="89"/>
      <c r="AJ8" s="89"/>
      <c r="AK8" s="89"/>
      <c r="AL8" s="89"/>
      <c r="AM8" s="89"/>
      <c r="AN8" s="89"/>
      <c r="AO8" s="89"/>
      <c r="AP8" s="89"/>
      <c r="AQ8" s="89"/>
      <c r="AR8" s="89"/>
      <c r="AS8" s="89"/>
      <c r="AT8" s="89"/>
      <c r="AU8" s="89"/>
      <c r="AV8" s="89"/>
      <c r="AW8" s="89"/>
      <c r="AX8" s="89"/>
      <c r="AY8" s="89"/>
      <c r="AZ8" s="89"/>
      <c r="BA8" s="89"/>
      <c r="BB8" s="89"/>
      <c r="BC8" s="89"/>
      <c r="BD8" s="89"/>
      <c r="BE8" s="89"/>
      <c r="BF8" s="89"/>
      <c r="BG8" s="89"/>
      <c r="BH8" s="89"/>
      <c r="BI8" s="89"/>
      <c r="BJ8" s="89"/>
    </row>
    <row r="9" spans="1:62" s="87" customFormat="1" ht="18.75" x14ac:dyDescent="0.25">
      <c r="A9" s="135" t="s">
        <v>54</v>
      </c>
      <c r="B9" s="136" t="s">
        <v>70</v>
      </c>
      <c r="C9" s="136"/>
      <c r="D9" s="7">
        <f t="shared" ref="D9:O9" si="0">SUM(D10:D14)</f>
        <v>1002369</v>
      </c>
      <c r="E9" s="8">
        <f t="shared" si="0"/>
        <v>133055</v>
      </c>
      <c r="F9" s="8">
        <f t="shared" si="0"/>
        <v>0</v>
      </c>
      <c r="G9" s="8">
        <f t="shared" si="0"/>
        <v>759385</v>
      </c>
      <c r="H9" s="8">
        <f t="shared" si="0"/>
        <v>109929</v>
      </c>
      <c r="I9" s="29">
        <f t="shared" si="0"/>
        <v>0</v>
      </c>
      <c r="J9" s="7">
        <f t="shared" si="0"/>
        <v>971981</v>
      </c>
      <c r="K9" s="8">
        <f t="shared" si="0"/>
        <v>120498</v>
      </c>
      <c r="L9" s="8">
        <f t="shared" si="0"/>
        <v>0</v>
      </c>
      <c r="M9" s="8">
        <f t="shared" si="0"/>
        <v>748032</v>
      </c>
      <c r="N9" s="8">
        <f t="shared" si="0"/>
        <v>103451</v>
      </c>
      <c r="O9" s="29">
        <f t="shared" si="0"/>
        <v>0</v>
      </c>
      <c r="P9" s="7">
        <f t="shared" ref="P9:U23" si="1">J9-D9</f>
        <v>-30388</v>
      </c>
      <c r="Q9" s="8">
        <f t="shared" si="1"/>
        <v>-12557</v>
      </c>
      <c r="R9" s="8">
        <f t="shared" si="1"/>
        <v>0</v>
      </c>
      <c r="S9" s="8">
        <f t="shared" si="1"/>
        <v>-11353</v>
      </c>
      <c r="T9" s="8">
        <f t="shared" si="1"/>
        <v>-6478</v>
      </c>
      <c r="U9" s="43">
        <f t="shared" si="1"/>
        <v>0</v>
      </c>
    </row>
    <row r="10" spans="1:62" s="87" customFormat="1" x14ac:dyDescent="0.2">
      <c r="A10" s="137" t="s">
        <v>54</v>
      </c>
      <c r="B10" s="138" t="s">
        <v>25</v>
      </c>
      <c r="C10" s="139" t="s">
        <v>5</v>
      </c>
      <c r="D10" s="9">
        <f>SUM(E10:H10)</f>
        <v>380962</v>
      </c>
      <c r="E10" s="10">
        <v>78346</v>
      </c>
      <c r="F10" s="10">
        <v>0</v>
      </c>
      <c r="G10" s="10">
        <v>203057</v>
      </c>
      <c r="H10" s="10">
        <v>99559</v>
      </c>
      <c r="I10" s="34">
        <v>0</v>
      </c>
      <c r="J10" s="9">
        <f t="shared" ref="J10:J14" si="2">SUM(K10:N10)</f>
        <v>369503</v>
      </c>
      <c r="K10" s="10">
        <v>68593</v>
      </c>
      <c r="L10" s="10">
        <v>0</v>
      </c>
      <c r="M10" s="10">
        <v>208355</v>
      </c>
      <c r="N10" s="10">
        <v>92555</v>
      </c>
      <c r="O10" s="104">
        <v>0</v>
      </c>
      <c r="P10" s="9">
        <f t="shared" si="1"/>
        <v>-11459</v>
      </c>
      <c r="Q10" s="10">
        <f t="shared" si="1"/>
        <v>-9753</v>
      </c>
      <c r="R10" s="10">
        <f t="shared" si="1"/>
        <v>0</v>
      </c>
      <c r="S10" s="10">
        <f t="shared" si="1"/>
        <v>5298</v>
      </c>
      <c r="T10" s="10">
        <f t="shared" si="1"/>
        <v>-7004</v>
      </c>
      <c r="U10" s="44">
        <f t="shared" si="1"/>
        <v>0</v>
      </c>
    </row>
    <row r="11" spans="1:62" s="87" customFormat="1" x14ac:dyDescent="0.2">
      <c r="A11" s="137" t="s">
        <v>54</v>
      </c>
      <c r="B11" s="138" t="s">
        <v>8</v>
      </c>
      <c r="C11" s="139" t="s">
        <v>7</v>
      </c>
      <c r="D11" s="9">
        <f>SUM(E11:H11)</f>
        <v>610359</v>
      </c>
      <c r="E11" s="10">
        <v>54404</v>
      </c>
      <c r="F11" s="10">
        <v>0</v>
      </c>
      <c r="G11" s="10">
        <v>549323</v>
      </c>
      <c r="H11" s="10">
        <v>6632</v>
      </c>
      <c r="I11" s="34">
        <v>0</v>
      </c>
      <c r="J11" s="9">
        <f t="shared" si="2"/>
        <v>591998</v>
      </c>
      <c r="K11" s="10">
        <v>51616</v>
      </c>
      <c r="L11" s="10">
        <v>0</v>
      </c>
      <c r="M11" s="10">
        <v>532798</v>
      </c>
      <c r="N11" s="10">
        <v>7584</v>
      </c>
      <c r="O11" s="104">
        <v>0</v>
      </c>
      <c r="P11" s="9">
        <f t="shared" si="1"/>
        <v>-18361</v>
      </c>
      <c r="Q11" s="10">
        <f t="shared" si="1"/>
        <v>-2788</v>
      </c>
      <c r="R11" s="10">
        <f t="shared" si="1"/>
        <v>0</v>
      </c>
      <c r="S11" s="10">
        <f t="shared" si="1"/>
        <v>-16525</v>
      </c>
      <c r="T11" s="10">
        <f t="shared" si="1"/>
        <v>952</v>
      </c>
      <c r="U11" s="44">
        <f t="shared" si="1"/>
        <v>0</v>
      </c>
    </row>
    <row r="12" spans="1:62" s="87" customFormat="1" x14ac:dyDescent="0.2">
      <c r="A12" s="137" t="s">
        <v>54</v>
      </c>
      <c r="B12" s="138" t="s">
        <v>6</v>
      </c>
      <c r="C12" s="139" t="s">
        <v>5</v>
      </c>
      <c r="D12" s="9">
        <f>SUM(E12:H12)</f>
        <v>7962</v>
      </c>
      <c r="E12" s="10">
        <v>0</v>
      </c>
      <c r="F12" s="10">
        <v>0</v>
      </c>
      <c r="G12" s="10">
        <v>4228</v>
      </c>
      <c r="H12" s="10">
        <v>3734</v>
      </c>
      <c r="I12" s="34">
        <v>0</v>
      </c>
      <c r="J12" s="9">
        <f t="shared" si="2"/>
        <v>7553</v>
      </c>
      <c r="K12" s="10">
        <v>0</v>
      </c>
      <c r="L12" s="10">
        <v>0</v>
      </c>
      <c r="M12" s="10">
        <v>4245</v>
      </c>
      <c r="N12" s="10">
        <v>3308</v>
      </c>
      <c r="O12" s="104">
        <v>0</v>
      </c>
      <c r="P12" s="9">
        <f t="shared" si="1"/>
        <v>-409</v>
      </c>
      <c r="Q12" s="10">
        <f t="shared" si="1"/>
        <v>0</v>
      </c>
      <c r="R12" s="10">
        <f t="shared" si="1"/>
        <v>0</v>
      </c>
      <c r="S12" s="10">
        <f t="shared" si="1"/>
        <v>17</v>
      </c>
      <c r="T12" s="10">
        <f t="shared" si="1"/>
        <v>-426</v>
      </c>
      <c r="U12" s="44">
        <f t="shared" si="1"/>
        <v>0</v>
      </c>
    </row>
    <row r="13" spans="1:62" s="87" customFormat="1" x14ac:dyDescent="0.2">
      <c r="A13" s="137" t="s">
        <v>54</v>
      </c>
      <c r="B13" s="138" t="s">
        <v>6</v>
      </c>
      <c r="C13" s="139" t="s">
        <v>4</v>
      </c>
      <c r="D13" s="9">
        <f>SUM(E13:H13)</f>
        <v>3086</v>
      </c>
      <c r="E13" s="10">
        <v>309</v>
      </c>
      <c r="F13" s="10">
        <v>0</v>
      </c>
      <c r="G13" s="10">
        <v>2777</v>
      </c>
      <c r="H13" s="10">
        <v>0</v>
      </c>
      <c r="I13" s="34">
        <v>0</v>
      </c>
      <c r="J13" s="9">
        <f t="shared" si="2"/>
        <v>2927</v>
      </c>
      <c r="K13" s="10">
        <v>293</v>
      </c>
      <c r="L13" s="10">
        <v>0</v>
      </c>
      <c r="M13" s="10">
        <v>2634</v>
      </c>
      <c r="N13" s="10">
        <v>0</v>
      </c>
      <c r="O13" s="104">
        <v>0</v>
      </c>
      <c r="P13" s="9">
        <f t="shared" si="1"/>
        <v>-159</v>
      </c>
      <c r="Q13" s="10">
        <f t="shared" si="1"/>
        <v>-16</v>
      </c>
      <c r="R13" s="10">
        <f t="shared" si="1"/>
        <v>0</v>
      </c>
      <c r="S13" s="10">
        <f t="shared" si="1"/>
        <v>-143</v>
      </c>
      <c r="T13" s="10">
        <f t="shared" si="1"/>
        <v>0</v>
      </c>
      <c r="U13" s="44">
        <f t="shared" si="1"/>
        <v>0</v>
      </c>
    </row>
    <row r="14" spans="1:62" s="87" customFormat="1" ht="15.75" thickBot="1" x14ac:dyDescent="0.25">
      <c r="A14" s="137" t="s">
        <v>54</v>
      </c>
      <c r="B14" s="138" t="s">
        <v>28</v>
      </c>
      <c r="C14" s="139" t="s">
        <v>27</v>
      </c>
      <c r="D14" s="11">
        <f t="shared" ref="D14" si="3">SUM(E14:H14)</f>
        <v>0</v>
      </c>
      <c r="E14" s="12">
        <v>-4</v>
      </c>
      <c r="F14" s="12">
        <v>0</v>
      </c>
      <c r="G14" s="12">
        <v>0</v>
      </c>
      <c r="H14" s="12">
        <v>4</v>
      </c>
      <c r="I14" s="100">
        <v>0</v>
      </c>
      <c r="J14" s="11">
        <f t="shared" si="2"/>
        <v>0</v>
      </c>
      <c r="K14" s="12">
        <v>-4</v>
      </c>
      <c r="L14" s="12">
        <v>0</v>
      </c>
      <c r="M14" s="12">
        <v>0</v>
      </c>
      <c r="N14" s="12">
        <v>4</v>
      </c>
      <c r="O14" s="105">
        <v>0</v>
      </c>
      <c r="P14" s="9">
        <f t="shared" si="1"/>
        <v>0</v>
      </c>
      <c r="Q14" s="10">
        <f t="shared" si="1"/>
        <v>0</v>
      </c>
      <c r="R14" s="10">
        <f t="shared" si="1"/>
        <v>0</v>
      </c>
      <c r="S14" s="10">
        <f t="shared" si="1"/>
        <v>0</v>
      </c>
      <c r="T14" s="10">
        <f t="shared" si="1"/>
        <v>0</v>
      </c>
      <c r="U14" s="44">
        <f t="shared" si="1"/>
        <v>0</v>
      </c>
    </row>
    <row r="15" spans="1:62" s="87" customFormat="1" ht="15.75" x14ac:dyDescent="0.25">
      <c r="A15" s="135" t="s">
        <v>55</v>
      </c>
      <c r="B15" s="140" t="s">
        <v>69</v>
      </c>
      <c r="C15" s="140"/>
      <c r="D15" s="13">
        <f t="shared" ref="D15:O15" si="4">SUM(D16:D19)</f>
        <v>10216</v>
      </c>
      <c r="E15" s="14">
        <f t="shared" si="4"/>
        <v>514</v>
      </c>
      <c r="F15" s="14">
        <f t="shared" si="4"/>
        <v>0</v>
      </c>
      <c r="G15" s="14">
        <f t="shared" si="4"/>
        <v>7141</v>
      </c>
      <c r="H15" s="14">
        <f t="shared" si="4"/>
        <v>2561</v>
      </c>
      <c r="I15" s="33">
        <f t="shared" si="4"/>
        <v>1060.1956438165375</v>
      </c>
      <c r="J15" s="13">
        <f t="shared" si="4"/>
        <v>10192</v>
      </c>
      <c r="K15" s="14">
        <f t="shared" si="4"/>
        <v>573</v>
      </c>
      <c r="L15" s="14">
        <f t="shared" si="4"/>
        <v>0</v>
      </c>
      <c r="M15" s="14">
        <f t="shared" si="4"/>
        <v>7191</v>
      </c>
      <c r="N15" s="14">
        <f t="shared" si="4"/>
        <v>2428</v>
      </c>
      <c r="O15" s="32">
        <f t="shared" si="4"/>
        <v>961.93316929782031</v>
      </c>
      <c r="P15" s="7">
        <f t="shared" si="1"/>
        <v>-24</v>
      </c>
      <c r="Q15" s="8">
        <f t="shared" si="1"/>
        <v>59</v>
      </c>
      <c r="R15" s="8">
        <f t="shared" si="1"/>
        <v>0</v>
      </c>
      <c r="S15" s="8">
        <f t="shared" si="1"/>
        <v>50</v>
      </c>
      <c r="T15" s="8">
        <f t="shared" si="1"/>
        <v>-133</v>
      </c>
      <c r="U15" s="43">
        <f t="shared" si="1"/>
        <v>-98.262474518717227</v>
      </c>
    </row>
    <row r="16" spans="1:62" s="87" customFormat="1" x14ac:dyDescent="0.2">
      <c r="A16" s="137" t="s">
        <v>55</v>
      </c>
      <c r="B16" s="139" t="s">
        <v>8</v>
      </c>
      <c r="C16" s="139" t="s">
        <v>5</v>
      </c>
      <c r="D16" s="9">
        <f>SUM(E16:H16)</f>
        <v>5093</v>
      </c>
      <c r="E16" s="10">
        <v>7</v>
      </c>
      <c r="F16" s="10">
        <v>0</v>
      </c>
      <c r="G16" s="10">
        <v>2551</v>
      </c>
      <c r="H16" s="10">
        <v>2535</v>
      </c>
      <c r="I16" s="36">
        <v>522.5479926727412</v>
      </c>
      <c r="J16" s="9">
        <f>SUM(K16:N16)</f>
        <v>4927</v>
      </c>
      <c r="K16" s="10">
        <v>50</v>
      </c>
      <c r="L16" s="10">
        <v>0</v>
      </c>
      <c r="M16" s="10">
        <v>2467</v>
      </c>
      <c r="N16" s="10">
        <v>2410</v>
      </c>
      <c r="O16" s="114">
        <v>480.88665739968866</v>
      </c>
      <c r="P16" s="9">
        <f>J16-D16</f>
        <v>-166</v>
      </c>
      <c r="Q16" s="10">
        <f t="shared" si="1"/>
        <v>43</v>
      </c>
      <c r="R16" s="10">
        <f t="shared" si="1"/>
        <v>0</v>
      </c>
      <c r="S16" s="10">
        <f t="shared" si="1"/>
        <v>-84</v>
      </c>
      <c r="T16" s="10">
        <f t="shared" si="1"/>
        <v>-125</v>
      </c>
      <c r="U16" s="44">
        <f>O16-I16</f>
        <v>-41.661335273052543</v>
      </c>
    </row>
    <row r="17" spans="1:22" s="87" customFormat="1" x14ac:dyDescent="0.2">
      <c r="A17" s="137" t="s">
        <v>55</v>
      </c>
      <c r="B17" s="139" t="s">
        <v>8</v>
      </c>
      <c r="C17" s="139" t="s">
        <v>7</v>
      </c>
      <c r="D17" s="9">
        <f>SUM(E17:H17)</f>
        <v>5055</v>
      </c>
      <c r="E17" s="10">
        <v>506</v>
      </c>
      <c r="F17" s="10">
        <v>0</v>
      </c>
      <c r="G17" s="10">
        <v>4549</v>
      </c>
      <c r="H17" s="10">
        <v>0</v>
      </c>
      <c r="I17" s="36">
        <v>524.64765114379645</v>
      </c>
      <c r="J17" s="9">
        <f>SUM(K17:N17)</f>
        <v>5209</v>
      </c>
      <c r="K17" s="10">
        <v>522</v>
      </c>
      <c r="L17" s="10">
        <v>0</v>
      </c>
      <c r="M17" s="10">
        <v>4687</v>
      </c>
      <c r="N17" s="10">
        <v>0</v>
      </c>
      <c r="O17" s="114">
        <v>479.04651189813171</v>
      </c>
      <c r="P17" s="9">
        <f t="shared" ref="P17:P22" si="5">J17-D17</f>
        <v>154</v>
      </c>
      <c r="Q17" s="10">
        <f t="shared" si="1"/>
        <v>16</v>
      </c>
      <c r="R17" s="10">
        <f t="shared" si="1"/>
        <v>0</v>
      </c>
      <c r="S17" s="10">
        <f t="shared" si="1"/>
        <v>138</v>
      </c>
      <c r="T17" s="10">
        <f t="shared" si="1"/>
        <v>0</v>
      </c>
      <c r="U17" s="44">
        <f t="shared" si="1"/>
        <v>-45.60113924566474</v>
      </c>
    </row>
    <row r="18" spans="1:22" s="87" customFormat="1" x14ac:dyDescent="0.2">
      <c r="A18" s="137" t="s">
        <v>55</v>
      </c>
      <c r="B18" s="139" t="s">
        <v>6</v>
      </c>
      <c r="C18" s="139" t="s">
        <v>5</v>
      </c>
      <c r="D18" s="9">
        <f>SUM(E18:H18)</f>
        <v>52</v>
      </c>
      <c r="E18" s="10">
        <v>0</v>
      </c>
      <c r="F18" s="10">
        <v>0</v>
      </c>
      <c r="G18" s="10">
        <v>26</v>
      </c>
      <c r="H18" s="10">
        <v>26</v>
      </c>
      <c r="I18" s="36">
        <v>9</v>
      </c>
      <c r="J18" s="9">
        <f>SUM(K18:N18)</f>
        <v>36</v>
      </c>
      <c r="K18" s="10">
        <v>0</v>
      </c>
      <c r="L18" s="10">
        <v>0</v>
      </c>
      <c r="M18" s="10">
        <v>18</v>
      </c>
      <c r="N18" s="10">
        <v>18</v>
      </c>
      <c r="O18" s="114">
        <v>1</v>
      </c>
      <c r="P18" s="9">
        <f t="shared" si="5"/>
        <v>-16</v>
      </c>
      <c r="Q18" s="10">
        <f t="shared" si="1"/>
        <v>0</v>
      </c>
      <c r="R18" s="10">
        <f t="shared" si="1"/>
        <v>0</v>
      </c>
      <c r="S18" s="10">
        <f t="shared" si="1"/>
        <v>-8</v>
      </c>
      <c r="T18" s="10">
        <f t="shared" si="1"/>
        <v>-8</v>
      </c>
      <c r="U18" s="44">
        <f t="shared" si="1"/>
        <v>-8</v>
      </c>
    </row>
    <row r="19" spans="1:22" s="87" customFormat="1" ht="15.75" thickBot="1" x14ac:dyDescent="0.25">
      <c r="A19" s="137" t="s">
        <v>55</v>
      </c>
      <c r="B19" s="139" t="s">
        <v>6</v>
      </c>
      <c r="C19" s="139" t="s">
        <v>4</v>
      </c>
      <c r="D19" s="11">
        <f>SUM(E19:H19)</f>
        <v>16</v>
      </c>
      <c r="E19" s="12">
        <v>1</v>
      </c>
      <c r="F19" s="12">
        <v>0</v>
      </c>
      <c r="G19" s="12">
        <v>15</v>
      </c>
      <c r="H19" s="12">
        <v>0</v>
      </c>
      <c r="I19" s="65">
        <v>4</v>
      </c>
      <c r="J19" s="11">
        <f>SUM(K19:N19)</f>
        <v>20</v>
      </c>
      <c r="K19" s="12">
        <v>1</v>
      </c>
      <c r="L19" s="12">
        <v>0</v>
      </c>
      <c r="M19" s="12">
        <v>19</v>
      </c>
      <c r="N19" s="12">
        <v>0</v>
      </c>
      <c r="O19" s="115">
        <v>1</v>
      </c>
      <c r="P19" s="11">
        <f t="shared" si="5"/>
        <v>4</v>
      </c>
      <c r="Q19" s="12">
        <f t="shared" si="1"/>
        <v>0</v>
      </c>
      <c r="R19" s="12">
        <f t="shared" si="1"/>
        <v>0</v>
      </c>
      <c r="S19" s="12">
        <f t="shared" si="1"/>
        <v>4</v>
      </c>
      <c r="T19" s="12">
        <f t="shared" si="1"/>
        <v>0</v>
      </c>
      <c r="U19" s="45">
        <f t="shared" si="1"/>
        <v>-3</v>
      </c>
    </row>
    <row r="20" spans="1:22" s="87" customFormat="1" ht="15.95" customHeight="1" thickBot="1" x14ac:dyDescent="0.3">
      <c r="A20" s="135" t="s">
        <v>56</v>
      </c>
      <c r="B20" s="136" t="s">
        <v>73</v>
      </c>
      <c r="C20" s="141"/>
      <c r="D20" s="54">
        <f t="shared" ref="D20" si="6">SUM(E20:H20)</f>
        <v>3638</v>
      </c>
      <c r="E20" s="53">
        <v>0</v>
      </c>
      <c r="F20" s="53">
        <v>3638</v>
      </c>
      <c r="G20" s="53">
        <v>0</v>
      </c>
      <c r="H20" s="53">
        <v>0</v>
      </c>
      <c r="I20" s="101">
        <v>0</v>
      </c>
      <c r="J20" s="54">
        <f t="shared" ref="J20" si="7">SUM(K20:N20)</f>
        <v>3638</v>
      </c>
      <c r="K20" s="53">
        <v>0</v>
      </c>
      <c r="L20" s="53">
        <v>3638</v>
      </c>
      <c r="M20" s="53">
        <v>0</v>
      </c>
      <c r="N20" s="53">
        <v>0</v>
      </c>
      <c r="O20" s="106">
        <v>0</v>
      </c>
      <c r="P20" s="54">
        <f t="shared" si="5"/>
        <v>0</v>
      </c>
      <c r="Q20" s="53">
        <f t="shared" si="1"/>
        <v>0</v>
      </c>
      <c r="R20" s="53">
        <f t="shared" si="1"/>
        <v>0</v>
      </c>
      <c r="S20" s="53">
        <f t="shared" si="1"/>
        <v>0</v>
      </c>
      <c r="T20" s="53">
        <f t="shared" si="1"/>
        <v>0</v>
      </c>
      <c r="U20" s="102">
        <f t="shared" si="1"/>
        <v>0</v>
      </c>
    </row>
    <row r="21" spans="1:22" s="87" customFormat="1" ht="15.75" x14ac:dyDescent="0.25">
      <c r="A21" s="135" t="s">
        <v>57</v>
      </c>
      <c r="B21" s="140" t="s">
        <v>32</v>
      </c>
      <c r="C21" s="141"/>
      <c r="D21" s="13">
        <f>SUM(D22:D25)</f>
        <v>590</v>
      </c>
      <c r="E21" s="14">
        <f t="shared" ref="E21:O21" si="8">SUM(E22:E25)</f>
        <v>100</v>
      </c>
      <c r="F21" s="14">
        <f t="shared" si="8"/>
        <v>0</v>
      </c>
      <c r="G21" s="14">
        <f t="shared" si="8"/>
        <v>418</v>
      </c>
      <c r="H21" s="14">
        <f t="shared" si="8"/>
        <v>72</v>
      </c>
      <c r="I21" s="30">
        <f t="shared" si="8"/>
        <v>0</v>
      </c>
      <c r="J21" s="13">
        <f t="shared" si="8"/>
        <v>728</v>
      </c>
      <c r="K21" s="14">
        <f t="shared" si="8"/>
        <v>117</v>
      </c>
      <c r="L21" s="14">
        <f t="shared" si="8"/>
        <v>0</v>
      </c>
      <c r="M21" s="14">
        <f t="shared" si="8"/>
        <v>528</v>
      </c>
      <c r="N21" s="14">
        <f t="shared" si="8"/>
        <v>83</v>
      </c>
      <c r="O21" s="32">
        <f t="shared" si="8"/>
        <v>0</v>
      </c>
      <c r="P21" s="14">
        <f t="shared" si="5"/>
        <v>138</v>
      </c>
      <c r="Q21" s="14">
        <f t="shared" si="1"/>
        <v>17</v>
      </c>
      <c r="R21" s="14">
        <f t="shared" si="1"/>
        <v>0</v>
      </c>
      <c r="S21" s="14">
        <f t="shared" si="1"/>
        <v>110</v>
      </c>
      <c r="T21" s="14">
        <f t="shared" si="1"/>
        <v>11</v>
      </c>
      <c r="U21" s="48">
        <f t="shared" si="1"/>
        <v>0</v>
      </c>
    </row>
    <row r="22" spans="1:22" s="87" customFormat="1" ht="15.75" x14ac:dyDescent="0.25">
      <c r="A22" s="137" t="s">
        <v>57</v>
      </c>
      <c r="B22" s="139" t="s">
        <v>8</v>
      </c>
      <c r="C22" s="139" t="s">
        <v>5</v>
      </c>
      <c r="D22" s="9">
        <f>SUM(E22:H22)</f>
        <v>301</v>
      </c>
      <c r="E22" s="10">
        <v>70</v>
      </c>
      <c r="F22" s="10">
        <v>0</v>
      </c>
      <c r="G22" s="10">
        <v>160</v>
      </c>
      <c r="H22" s="10">
        <v>71</v>
      </c>
      <c r="I22" s="30">
        <v>0</v>
      </c>
      <c r="J22" s="9">
        <f>SUM(K22:N22)</f>
        <v>371</v>
      </c>
      <c r="K22" s="10">
        <v>81</v>
      </c>
      <c r="L22" s="10">
        <v>0</v>
      </c>
      <c r="M22" s="10">
        <v>209</v>
      </c>
      <c r="N22" s="10">
        <v>81</v>
      </c>
      <c r="O22" s="104">
        <v>0</v>
      </c>
      <c r="P22" s="10">
        <f t="shared" si="5"/>
        <v>70</v>
      </c>
      <c r="Q22" s="10">
        <f t="shared" si="1"/>
        <v>11</v>
      </c>
      <c r="R22" s="10">
        <f t="shared" si="1"/>
        <v>0</v>
      </c>
      <c r="S22" s="10">
        <f t="shared" si="1"/>
        <v>49</v>
      </c>
      <c r="T22" s="10">
        <f t="shared" si="1"/>
        <v>10</v>
      </c>
      <c r="U22" s="48">
        <f t="shared" si="1"/>
        <v>0</v>
      </c>
    </row>
    <row r="23" spans="1:22" s="87" customFormat="1" ht="15.75" x14ac:dyDescent="0.25">
      <c r="A23" s="137" t="s">
        <v>57</v>
      </c>
      <c r="B23" s="139" t="s">
        <v>8</v>
      </c>
      <c r="C23" s="139" t="s">
        <v>4</v>
      </c>
      <c r="D23" s="9">
        <f>SUM(E23:H23)</f>
        <v>283</v>
      </c>
      <c r="E23" s="10">
        <v>29</v>
      </c>
      <c r="F23" s="10">
        <v>0</v>
      </c>
      <c r="G23" s="10">
        <v>254</v>
      </c>
      <c r="H23" s="10">
        <v>0</v>
      </c>
      <c r="I23" s="30">
        <v>0</v>
      </c>
      <c r="J23" s="9">
        <f>SUM(K23:N23)</f>
        <v>349</v>
      </c>
      <c r="K23" s="10">
        <v>34</v>
      </c>
      <c r="L23" s="10">
        <v>0</v>
      </c>
      <c r="M23" s="10">
        <v>315</v>
      </c>
      <c r="N23" s="10">
        <v>0</v>
      </c>
      <c r="O23" s="104">
        <v>0</v>
      </c>
      <c r="P23" s="10">
        <f>J23-D23</f>
        <v>66</v>
      </c>
      <c r="Q23" s="10">
        <f t="shared" si="1"/>
        <v>5</v>
      </c>
      <c r="R23" s="10">
        <f t="shared" si="1"/>
        <v>0</v>
      </c>
      <c r="S23" s="10">
        <f t="shared" si="1"/>
        <v>61</v>
      </c>
      <c r="T23" s="10">
        <f t="shared" si="1"/>
        <v>0</v>
      </c>
      <c r="U23" s="48">
        <f t="shared" si="1"/>
        <v>0</v>
      </c>
    </row>
    <row r="24" spans="1:22" s="87" customFormat="1" ht="15.75" x14ac:dyDescent="0.25">
      <c r="A24" s="137" t="s">
        <v>57</v>
      </c>
      <c r="B24" s="139" t="s">
        <v>6</v>
      </c>
      <c r="C24" s="139" t="s">
        <v>5</v>
      </c>
      <c r="D24" s="9">
        <f>SUM(E24:H24)</f>
        <v>5</v>
      </c>
      <c r="E24" s="10">
        <v>1</v>
      </c>
      <c r="F24" s="10">
        <v>0</v>
      </c>
      <c r="G24" s="10">
        <v>3</v>
      </c>
      <c r="H24" s="10">
        <v>1</v>
      </c>
      <c r="I24" s="30">
        <v>0</v>
      </c>
      <c r="J24" s="9">
        <f>SUM(K24:N24)</f>
        <v>7</v>
      </c>
      <c r="K24" s="10">
        <v>2</v>
      </c>
      <c r="L24" s="10">
        <v>0</v>
      </c>
      <c r="M24" s="10">
        <v>3</v>
      </c>
      <c r="N24" s="10">
        <v>2</v>
      </c>
      <c r="O24" s="104">
        <v>0</v>
      </c>
      <c r="P24" s="10">
        <f>J24-D24</f>
        <v>2</v>
      </c>
      <c r="Q24" s="10">
        <f t="shared" ref="Q24:U30" si="9">K24-E24</f>
        <v>1</v>
      </c>
      <c r="R24" s="10">
        <f t="shared" si="9"/>
        <v>0</v>
      </c>
      <c r="S24" s="10">
        <f t="shared" si="9"/>
        <v>0</v>
      </c>
      <c r="T24" s="10">
        <f t="shared" si="9"/>
        <v>1</v>
      </c>
      <c r="U24" s="48">
        <f t="shared" si="9"/>
        <v>0</v>
      </c>
    </row>
    <row r="25" spans="1:22" s="87" customFormat="1" ht="16.5" thickBot="1" x14ac:dyDescent="0.3">
      <c r="A25" s="137" t="s">
        <v>57</v>
      </c>
      <c r="B25" s="139" t="s">
        <v>6</v>
      </c>
      <c r="C25" s="139" t="s">
        <v>7</v>
      </c>
      <c r="D25" s="9">
        <f>SUM(E25:H25)</f>
        <v>1</v>
      </c>
      <c r="E25" s="12">
        <v>0</v>
      </c>
      <c r="F25" s="12">
        <v>0</v>
      </c>
      <c r="G25" s="12">
        <v>1</v>
      </c>
      <c r="H25" s="12">
        <v>0</v>
      </c>
      <c r="I25" s="31">
        <v>0</v>
      </c>
      <c r="J25" s="11">
        <f>SUM(K25:N25)</f>
        <v>1</v>
      </c>
      <c r="K25" s="12">
        <v>0</v>
      </c>
      <c r="L25" s="12">
        <v>0</v>
      </c>
      <c r="M25" s="12">
        <v>1</v>
      </c>
      <c r="N25" s="12">
        <v>0</v>
      </c>
      <c r="O25" s="105">
        <v>0</v>
      </c>
      <c r="P25" s="11">
        <f>J25-D25</f>
        <v>0</v>
      </c>
      <c r="Q25" s="12">
        <f t="shared" si="9"/>
        <v>0</v>
      </c>
      <c r="R25" s="12">
        <f t="shared" si="9"/>
        <v>0</v>
      </c>
      <c r="S25" s="12">
        <f t="shared" si="9"/>
        <v>0</v>
      </c>
      <c r="T25" s="12">
        <f t="shared" si="9"/>
        <v>0</v>
      </c>
      <c r="U25" s="49">
        <f t="shared" si="9"/>
        <v>0</v>
      </c>
    </row>
    <row r="26" spans="1:22" s="87" customFormat="1" ht="15.75" x14ac:dyDescent="0.25">
      <c r="A26" s="135" t="s">
        <v>59</v>
      </c>
      <c r="B26" s="140" t="s">
        <v>30</v>
      </c>
      <c r="C26" s="140"/>
      <c r="D26" s="7">
        <f>SUM(D27:D30)</f>
        <v>301</v>
      </c>
      <c r="E26" s="8">
        <f t="shared" ref="E26:O26" si="10">SUM(E27:E30)</f>
        <v>15</v>
      </c>
      <c r="F26" s="8">
        <f t="shared" si="10"/>
        <v>0</v>
      </c>
      <c r="G26" s="8">
        <f t="shared" si="10"/>
        <v>214</v>
      </c>
      <c r="H26" s="8">
        <f t="shared" si="10"/>
        <v>72</v>
      </c>
      <c r="I26" s="35">
        <f t="shared" si="10"/>
        <v>0</v>
      </c>
      <c r="J26" s="7">
        <f t="shared" si="10"/>
        <v>302</v>
      </c>
      <c r="K26" s="8">
        <f>SUM(K27:K30)</f>
        <v>16</v>
      </c>
      <c r="L26" s="8">
        <f>SUM(L27:L30)</f>
        <v>0</v>
      </c>
      <c r="M26" s="8">
        <f t="shared" si="10"/>
        <v>218</v>
      </c>
      <c r="N26" s="8">
        <f t="shared" si="10"/>
        <v>68</v>
      </c>
      <c r="O26" s="29">
        <f t="shared" si="10"/>
        <v>0</v>
      </c>
      <c r="P26" s="8">
        <f t="shared" ref="P26:P27" si="11">J26-D26</f>
        <v>1</v>
      </c>
      <c r="Q26" s="8">
        <f t="shared" si="9"/>
        <v>1</v>
      </c>
      <c r="R26" s="8">
        <f t="shared" si="9"/>
        <v>0</v>
      </c>
      <c r="S26" s="8">
        <f t="shared" si="9"/>
        <v>4</v>
      </c>
      <c r="T26" s="8">
        <f t="shared" si="9"/>
        <v>-4</v>
      </c>
      <c r="U26" s="43">
        <f t="shared" si="9"/>
        <v>0</v>
      </c>
      <c r="V26" s="91"/>
    </row>
    <row r="27" spans="1:22" s="87" customFormat="1" ht="15.75" x14ac:dyDescent="0.25">
      <c r="A27" s="137" t="s">
        <v>59</v>
      </c>
      <c r="B27" s="138" t="s">
        <v>8</v>
      </c>
      <c r="C27" s="138" t="s">
        <v>5</v>
      </c>
      <c r="D27" s="9">
        <f t="shared" ref="D27:D30" si="12">SUM(E27:H27)</f>
        <v>156</v>
      </c>
      <c r="E27" s="10">
        <v>1</v>
      </c>
      <c r="F27" s="10">
        <v>0</v>
      </c>
      <c r="G27" s="10">
        <v>83</v>
      </c>
      <c r="H27" s="10">
        <v>72</v>
      </c>
      <c r="I27" s="30">
        <v>0</v>
      </c>
      <c r="J27" s="9">
        <f>SUM(K27:N27)</f>
        <v>156</v>
      </c>
      <c r="K27" s="10">
        <v>1</v>
      </c>
      <c r="L27" s="10">
        <v>0</v>
      </c>
      <c r="M27" s="10">
        <v>87</v>
      </c>
      <c r="N27" s="10">
        <v>68</v>
      </c>
      <c r="O27" s="104">
        <v>0</v>
      </c>
      <c r="P27" s="10">
        <f t="shared" si="11"/>
        <v>0</v>
      </c>
      <c r="Q27" s="10">
        <f t="shared" si="9"/>
        <v>0</v>
      </c>
      <c r="R27" s="10">
        <f t="shared" si="9"/>
        <v>0</v>
      </c>
      <c r="S27" s="10">
        <f t="shared" si="9"/>
        <v>4</v>
      </c>
      <c r="T27" s="10">
        <f t="shared" si="9"/>
        <v>-4</v>
      </c>
      <c r="U27" s="48">
        <f t="shared" si="9"/>
        <v>0</v>
      </c>
      <c r="V27" s="91"/>
    </row>
    <row r="28" spans="1:22" s="87" customFormat="1" ht="15.75" x14ac:dyDescent="0.25">
      <c r="A28" s="137" t="s">
        <v>59</v>
      </c>
      <c r="B28" s="138" t="s">
        <v>8</v>
      </c>
      <c r="C28" s="138" t="s">
        <v>4</v>
      </c>
      <c r="D28" s="9">
        <f t="shared" si="12"/>
        <v>145</v>
      </c>
      <c r="E28" s="10">
        <v>14</v>
      </c>
      <c r="F28" s="10">
        <v>0</v>
      </c>
      <c r="G28" s="10">
        <v>131</v>
      </c>
      <c r="H28" s="10">
        <v>0</v>
      </c>
      <c r="I28" s="30">
        <v>0</v>
      </c>
      <c r="J28" s="9">
        <f>SUM(K28:N28)</f>
        <v>146</v>
      </c>
      <c r="K28" s="10">
        <v>15</v>
      </c>
      <c r="L28" s="10">
        <v>0</v>
      </c>
      <c r="M28" s="10">
        <v>131</v>
      </c>
      <c r="N28" s="10">
        <v>0</v>
      </c>
      <c r="O28" s="104">
        <v>0</v>
      </c>
      <c r="P28" s="10">
        <f>J28-D28</f>
        <v>1</v>
      </c>
      <c r="Q28" s="10">
        <f t="shared" si="9"/>
        <v>1</v>
      </c>
      <c r="R28" s="10">
        <f t="shared" si="9"/>
        <v>0</v>
      </c>
      <c r="S28" s="10">
        <f t="shared" si="9"/>
        <v>0</v>
      </c>
      <c r="T28" s="10">
        <f t="shared" si="9"/>
        <v>0</v>
      </c>
      <c r="U28" s="48">
        <f t="shared" si="9"/>
        <v>0</v>
      </c>
      <c r="V28" s="91"/>
    </row>
    <row r="29" spans="1:22" s="87" customFormat="1" ht="15.75" x14ac:dyDescent="0.25">
      <c r="A29" s="137" t="s">
        <v>59</v>
      </c>
      <c r="B29" s="138" t="s">
        <v>6</v>
      </c>
      <c r="C29" s="138" t="s">
        <v>5</v>
      </c>
      <c r="D29" s="9">
        <f t="shared" si="12"/>
        <v>0</v>
      </c>
      <c r="E29" s="10">
        <v>0</v>
      </c>
      <c r="F29" s="10">
        <v>0</v>
      </c>
      <c r="G29" s="10">
        <v>0</v>
      </c>
      <c r="H29" s="10">
        <v>0</v>
      </c>
      <c r="I29" s="30">
        <v>0</v>
      </c>
      <c r="J29" s="9">
        <f>SUM(K29:N29)</f>
        <v>0</v>
      </c>
      <c r="K29" s="10">
        <v>0</v>
      </c>
      <c r="L29" s="10">
        <v>0</v>
      </c>
      <c r="M29" s="10">
        <v>0</v>
      </c>
      <c r="N29" s="10">
        <v>0</v>
      </c>
      <c r="O29" s="104">
        <v>0</v>
      </c>
      <c r="P29" s="10">
        <f>J29-D29</f>
        <v>0</v>
      </c>
      <c r="Q29" s="10">
        <f t="shared" si="9"/>
        <v>0</v>
      </c>
      <c r="R29" s="10">
        <f t="shared" si="9"/>
        <v>0</v>
      </c>
      <c r="S29" s="10">
        <f t="shared" si="9"/>
        <v>0</v>
      </c>
      <c r="T29" s="10">
        <f t="shared" si="9"/>
        <v>0</v>
      </c>
      <c r="U29" s="48">
        <f t="shared" si="9"/>
        <v>0</v>
      </c>
      <c r="V29" s="91"/>
    </row>
    <row r="30" spans="1:22" s="87" customFormat="1" ht="16.5" thickBot="1" x14ac:dyDescent="0.3">
      <c r="A30" s="137" t="s">
        <v>59</v>
      </c>
      <c r="B30" s="138" t="s">
        <v>6</v>
      </c>
      <c r="C30" s="138" t="s">
        <v>7</v>
      </c>
      <c r="D30" s="11">
        <f t="shared" si="12"/>
        <v>0</v>
      </c>
      <c r="E30" s="12">
        <v>0</v>
      </c>
      <c r="F30" s="12">
        <v>0</v>
      </c>
      <c r="G30" s="12">
        <v>0</v>
      </c>
      <c r="H30" s="12">
        <v>0</v>
      </c>
      <c r="I30" s="31">
        <v>0</v>
      </c>
      <c r="J30" s="11">
        <f>SUM(K30:N30)</f>
        <v>0</v>
      </c>
      <c r="K30" s="12">
        <v>0</v>
      </c>
      <c r="L30" s="12">
        <v>0</v>
      </c>
      <c r="M30" s="12">
        <v>0</v>
      </c>
      <c r="N30" s="12">
        <v>0</v>
      </c>
      <c r="O30" s="105">
        <v>0</v>
      </c>
      <c r="P30" s="11">
        <f>J30-D30</f>
        <v>0</v>
      </c>
      <c r="Q30" s="12">
        <f t="shared" si="9"/>
        <v>0</v>
      </c>
      <c r="R30" s="12">
        <f t="shared" si="9"/>
        <v>0</v>
      </c>
      <c r="S30" s="12">
        <f t="shared" si="9"/>
        <v>0</v>
      </c>
      <c r="T30" s="12">
        <f t="shared" si="9"/>
        <v>0</v>
      </c>
      <c r="U30" s="49">
        <f t="shared" si="9"/>
        <v>0</v>
      </c>
      <c r="V30" s="91"/>
    </row>
    <row r="31" spans="1:22" s="87" customFormat="1" ht="15.75" customHeight="1" thickBot="1" x14ac:dyDescent="0.3">
      <c r="A31" s="135" t="s">
        <v>60</v>
      </c>
      <c r="B31" s="140" t="s">
        <v>65</v>
      </c>
      <c r="C31" s="140"/>
      <c r="D31" s="54">
        <f>SUM(E31:H31)</f>
        <v>-840</v>
      </c>
      <c r="E31" s="53">
        <v>-55</v>
      </c>
      <c r="F31" s="53">
        <v>0</v>
      </c>
      <c r="G31" s="53">
        <v>-347</v>
      </c>
      <c r="H31" s="53">
        <v>-438</v>
      </c>
      <c r="I31" s="101">
        <v>0</v>
      </c>
      <c r="J31" s="54">
        <f>SUM(K31:N31)</f>
        <v>-1022</v>
      </c>
      <c r="K31" s="53">
        <v>-379</v>
      </c>
      <c r="L31" s="53">
        <v>0</v>
      </c>
      <c r="M31" s="53">
        <v>-55</v>
      </c>
      <c r="N31" s="53">
        <v>-588</v>
      </c>
      <c r="O31" s="106">
        <v>0</v>
      </c>
      <c r="P31" s="54">
        <f>J31-D31</f>
        <v>-182</v>
      </c>
      <c r="Q31" s="53">
        <f>K31-E31</f>
        <v>-324</v>
      </c>
      <c r="R31" s="53">
        <f>L31-F31</f>
        <v>0</v>
      </c>
      <c r="S31" s="53">
        <f>M31-G31</f>
        <v>292</v>
      </c>
      <c r="T31" s="53">
        <f>N31-H31</f>
        <v>-150</v>
      </c>
      <c r="U31" s="102">
        <f>O31-I31</f>
        <v>0</v>
      </c>
      <c r="V31" s="91"/>
    </row>
    <row r="32" spans="1:22" s="87" customFormat="1" ht="15.75" customHeight="1" thickBot="1" x14ac:dyDescent="0.3">
      <c r="A32" s="135" t="s">
        <v>61</v>
      </c>
      <c r="B32" s="140" t="s">
        <v>75</v>
      </c>
      <c r="C32" s="140"/>
      <c r="D32" s="54">
        <f t="shared" ref="D32" si="13">SUM(E32:H32)</f>
        <v>30992</v>
      </c>
      <c r="E32" s="53">
        <v>5370</v>
      </c>
      <c r="F32" s="53">
        <v>0</v>
      </c>
      <c r="G32" s="53">
        <v>23090</v>
      </c>
      <c r="H32" s="53">
        <v>2532</v>
      </c>
      <c r="I32" s="101">
        <v>0</v>
      </c>
      <c r="J32" s="54">
        <f t="shared" ref="J32" si="14">SUM(K32:N32)</f>
        <v>20646</v>
      </c>
      <c r="K32" s="53">
        <f>22+3536</f>
        <v>3558</v>
      </c>
      <c r="L32" s="53">
        <v>0</v>
      </c>
      <c r="M32" s="53">
        <f>313+15062</f>
        <v>15375</v>
      </c>
      <c r="N32" s="53">
        <f>112+1601</f>
        <v>1713</v>
      </c>
      <c r="O32" s="106">
        <v>0</v>
      </c>
      <c r="P32" s="54">
        <f t="shared" ref="P32:U42" si="15">J32-D32</f>
        <v>-10346</v>
      </c>
      <c r="Q32" s="53">
        <f t="shared" si="15"/>
        <v>-1812</v>
      </c>
      <c r="R32" s="53">
        <f t="shared" si="15"/>
        <v>0</v>
      </c>
      <c r="S32" s="53">
        <f t="shared" si="15"/>
        <v>-7715</v>
      </c>
      <c r="T32" s="53">
        <f t="shared" si="15"/>
        <v>-819</v>
      </c>
      <c r="U32" s="102">
        <f t="shared" si="15"/>
        <v>0</v>
      </c>
      <c r="V32" s="91"/>
    </row>
    <row r="33" spans="1:62" s="91" customFormat="1" ht="15.75" customHeight="1" thickBot="1" x14ac:dyDescent="0.3">
      <c r="A33" s="142" t="s">
        <v>62</v>
      </c>
      <c r="B33" s="143" t="s">
        <v>77</v>
      </c>
      <c r="C33" s="144"/>
      <c r="D33" s="54">
        <f>SUM(E33:H33)</f>
        <v>0</v>
      </c>
      <c r="E33" s="53">
        <v>1454</v>
      </c>
      <c r="F33" s="53">
        <v>0</v>
      </c>
      <c r="G33" s="53">
        <v>-1729</v>
      </c>
      <c r="H33" s="53">
        <v>275</v>
      </c>
      <c r="I33" s="101">
        <v>0</v>
      </c>
      <c r="J33" s="54">
        <f>SUM(K33:N33)</f>
        <v>0</v>
      </c>
      <c r="K33" s="53">
        <v>2552</v>
      </c>
      <c r="L33" s="53">
        <v>0</v>
      </c>
      <c r="M33" s="53">
        <v>-2827</v>
      </c>
      <c r="N33" s="53">
        <v>275</v>
      </c>
      <c r="O33" s="106">
        <v>0</v>
      </c>
      <c r="P33" s="54">
        <f t="shared" si="15"/>
        <v>0</v>
      </c>
      <c r="Q33" s="53">
        <f t="shared" si="15"/>
        <v>1098</v>
      </c>
      <c r="R33" s="53">
        <f t="shared" si="15"/>
        <v>0</v>
      </c>
      <c r="S33" s="53">
        <f t="shared" si="15"/>
        <v>-1098</v>
      </c>
      <c r="T33" s="53">
        <f t="shared" si="15"/>
        <v>0</v>
      </c>
      <c r="U33" s="102">
        <f t="shared" si="15"/>
        <v>0</v>
      </c>
      <c r="W33" s="87"/>
      <c r="X33" s="87"/>
      <c r="Y33" s="87"/>
      <c r="Z33" s="87"/>
      <c r="AA33" s="87"/>
    </row>
    <row r="34" spans="1:62" s="91" customFormat="1" ht="15.75" customHeight="1" thickBot="1" x14ac:dyDescent="0.3">
      <c r="A34" s="142" t="s">
        <v>58</v>
      </c>
      <c r="B34" s="143" t="s">
        <v>79</v>
      </c>
      <c r="C34" s="141"/>
      <c r="D34" s="54">
        <f>SUM(E34:H34)</f>
        <v>0</v>
      </c>
      <c r="E34" s="53">
        <v>0</v>
      </c>
      <c r="F34" s="53">
        <v>0</v>
      </c>
      <c r="G34" s="53">
        <v>0</v>
      </c>
      <c r="H34" s="53">
        <v>0</v>
      </c>
      <c r="I34" s="101">
        <v>0</v>
      </c>
      <c r="J34" s="54">
        <f>SUM(K34:N34)</f>
        <v>0</v>
      </c>
      <c r="K34" s="53">
        <v>0</v>
      </c>
      <c r="L34" s="53">
        <v>0</v>
      </c>
      <c r="M34" s="53">
        <v>0</v>
      </c>
      <c r="N34" s="53">
        <v>0</v>
      </c>
      <c r="O34" s="106">
        <v>0</v>
      </c>
      <c r="P34" s="54">
        <f t="shared" si="15"/>
        <v>0</v>
      </c>
      <c r="Q34" s="53">
        <f t="shared" si="15"/>
        <v>0</v>
      </c>
      <c r="R34" s="53">
        <f t="shared" si="15"/>
        <v>0</v>
      </c>
      <c r="S34" s="53">
        <f t="shared" si="15"/>
        <v>0</v>
      </c>
      <c r="T34" s="53">
        <f t="shared" si="15"/>
        <v>0</v>
      </c>
      <c r="U34" s="102">
        <f t="shared" si="15"/>
        <v>0</v>
      </c>
      <c r="W34" s="87"/>
      <c r="X34" s="87"/>
      <c r="Y34" s="87"/>
      <c r="Z34" s="87"/>
      <c r="AA34" s="87"/>
    </row>
    <row r="35" spans="1:62" s="91" customFormat="1" ht="15.75" customHeight="1" thickBot="1" x14ac:dyDescent="0.3">
      <c r="A35" s="142" t="s">
        <v>83</v>
      </c>
      <c r="B35" s="143" t="s">
        <v>84</v>
      </c>
      <c r="C35" s="141"/>
      <c r="D35" s="54">
        <f>SUM(E35:H35)</f>
        <v>0</v>
      </c>
      <c r="E35" s="53">
        <v>0</v>
      </c>
      <c r="F35" s="53">
        <v>0</v>
      </c>
      <c r="G35" s="53">
        <v>0</v>
      </c>
      <c r="H35" s="53">
        <v>0</v>
      </c>
      <c r="I35" s="101">
        <v>0</v>
      </c>
      <c r="J35" s="54">
        <f>SUM(K35:N35)</f>
        <v>0</v>
      </c>
      <c r="K35" s="53">
        <v>0</v>
      </c>
      <c r="L35" s="53">
        <v>0</v>
      </c>
      <c r="M35" s="53">
        <v>0</v>
      </c>
      <c r="N35" s="53">
        <v>0</v>
      </c>
      <c r="O35" s="106">
        <v>0</v>
      </c>
      <c r="P35" s="54">
        <f t="shared" ref="P35" si="16">J35-D35</f>
        <v>0</v>
      </c>
      <c r="Q35" s="53">
        <f t="shared" ref="Q35" si="17">K35-E35</f>
        <v>0</v>
      </c>
      <c r="R35" s="53">
        <f t="shared" ref="R35" si="18">L35-F35</f>
        <v>0</v>
      </c>
      <c r="S35" s="53">
        <f t="shared" ref="S35" si="19">M35-G35</f>
        <v>0</v>
      </c>
      <c r="T35" s="53">
        <f t="shared" ref="T35" si="20">N35-H35</f>
        <v>0</v>
      </c>
      <c r="U35" s="102">
        <f t="shared" ref="U35" si="21">O35-I35</f>
        <v>0</v>
      </c>
      <c r="W35" s="87"/>
      <c r="X35" s="87"/>
      <c r="Y35" s="87"/>
      <c r="Z35" s="87"/>
      <c r="AA35" s="87"/>
    </row>
    <row r="36" spans="1:62" s="92" customFormat="1" ht="15.75" customHeight="1" thickBot="1" x14ac:dyDescent="0.3">
      <c r="A36" s="145" t="s">
        <v>63</v>
      </c>
      <c r="B36" s="143" t="s">
        <v>80</v>
      </c>
      <c r="C36" s="143"/>
      <c r="D36" s="54">
        <f>SUM(E36:H36)</f>
        <v>90357</v>
      </c>
      <c r="E36" s="53">
        <v>365</v>
      </c>
      <c r="F36" s="53">
        <v>0</v>
      </c>
      <c r="G36" s="53">
        <v>47878</v>
      </c>
      <c r="H36" s="53">
        <v>42114</v>
      </c>
      <c r="I36" s="103">
        <v>0</v>
      </c>
      <c r="J36" s="54">
        <f>SUM(K36:N36)</f>
        <v>83877</v>
      </c>
      <c r="K36" s="53">
        <v>83</v>
      </c>
      <c r="L36" s="53">
        <v>0</v>
      </c>
      <c r="M36" s="53">
        <v>44889</v>
      </c>
      <c r="N36" s="53">
        <v>38905</v>
      </c>
      <c r="O36" s="106">
        <v>0</v>
      </c>
      <c r="P36" s="54">
        <f t="shared" si="15"/>
        <v>-6480</v>
      </c>
      <c r="Q36" s="53">
        <f t="shared" si="15"/>
        <v>-282</v>
      </c>
      <c r="R36" s="53">
        <f t="shared" si="15"/>
        <v>0</v>
      </c>
      <c r="S36" s="53">
        <f t="shared" si="15"/>
        <v>-2989</v>
      </c>
      <c r="T36" s="53">
        <f t="shared" si="15"/>
        <v>-3209</v>
      </c>
      <c r="U36" s="102">
        <f t="shared" si="15"/>
        <v>0</v>
      </c>
      <c r="W36" s="87"/>
      <c r="X36" s="87"/>
      <c r="Y36" s="87"/>
      <c r="Z36" s="87"/>
      <c r="AA36" s="87"/>
    </row>
    <row r="37" spans="1:62" s="93" customFormat="1" ht="15.75" customHeight="1" thickBot="1" x14ac:dyDescent="0.3">
      <c r="A37" s="145" t="s">
        <v>64</v>
      </c>
      <c r="B37" s="143" t="s">
        <v>33</v>
      </c>
      <c r="C37" s="143"/>
      <c r="D37" s="54">
        <f t="shared" ref="D37" si="22">SUM(E37:H37)</f>
        <v>5876</v>
      </c>
      <c r="E37" s="53">
        <v>1469</v>
      </c>
      <c r="F37" s="53">
        <v>0</v>
      </c>
      <c r="G37" s="53">
        <v>2938</v>
      </c>
      <c r="H37" s="53">
        <v>1469</v>
      </c>
      <c r="I37" s="103">
        <v>0</v>
      </c>
      <c r="J37" s="54">
        <f t="shared" ref="J37" si="23">SUM(K37:N37)</f>
        <v>0</v>
      </c>
      <c r="K37" s="53">
        <v>0</v>
      </c>
      <c r="L37" s="53">
        <v>0</v>
      </c>
      <c r="M37" s="53">
        <v>0</v>
      </c>
      <c r="N37" s="53">
        <v>0</v>
      </c>
      <c r="O37" s="106">
        <v>0</v>
      </c>
      <c r="P37" s="54">
        <f t="shared" ref="P37:U37" si="24">J37-D37</f>
        <v>-5876</v>
      </c>
      <c r="Q37" s="53">
        <f t="shared" si="24"/>
        <v>-1469</v>
      </c>
      <c r="R37" s="53">
        <f t="shared" si="24"/>
        <v>0</v>
      </c>
      <c r="S37" s="53">
        <f t="shared" si="24"/>
        <v>-2938</v>
      </c>
      <c r="T37" s="53">
        <f t="shared" si="24"/>
        <v>-1469</v>
      </c>
      <c r="U37" s="102">
        <f t="shared" si="24"/>
        <v>0</v>
      </c>
      <c r="V37" s="92"/>
      <c r="W37" s="87"/>
      <c r="X37" s="87"/>
      <c r="Y37" s="87"/>
      <c r="Z37" s="87"/>
      <c r="AA37" s="87"/>
      <c r="AB37" s="92"/>
      <c r="AC37" s="92"/>
      <c r="AD37" s="92"/>
      <c r="AE37" s="92"/>
      <c r="AF37" s="92"/>
      <c r="AG37" s="92"/>
      <c r="AH37" s="92"/>
      <c r="AI37" s="92"/>
      <c r="AJ37" s="92"/>
      <c r="AK37" s="92"/>
      <c r="AL37" s="92"/>
      <c r="AM37" s="92"/>
      <c r="AN37" s="92"/>
      <c r="AO37" s="92"/>
      <c r="AP37" s="92"/>
      <c r="AQ37" s="92"/>
      <c r="AR37" s="92"/>
      <c r="AS37" s="92"/>
      <c r="AT37" s="92"/>
      <c r="AU37" s="92"/>
      <c r="AV37" s="92"/>
      <c r="AW37" s="92"/>
      <c r="AX37" s="92"/>
      <c r="AY37" s="92"/>
      <c r="AZ37" s="92"/>
      <c r="BA37" s="92"/>
      <c r="BB37" s="92"/>
      <c r="BC37" s="92"/>
      <c r="BD37" s="92"/>
      <c r="BE37" s="92"/>
      <c r="BF37" s="92"/>
      <c r="BG37" s="92"/>
      <c r="BH37" s="92"/>
      <c r="BI37" s="92"/>
      <c r="BJ37" s="92"/>
    </row>
    <row r="38" spans="1:62" s="93" customFormat="1" ht="15.75" customHeight="1" thickBot="1" x14ac:dyDescent="0.3">
      <c r="A38" s="145" t="s">
        <v>82</v>
      </c>
      <c r="B38" s="143" t="s">
        <v>85</v>
      </c>
      <c r="C38" s="143"/>
      <c r="D38" s="54">
        <f t="shared" ref="D38" si="25">SUM(E38:H38)</f>
        <v>0</v>
      </c>
      <c r="E38" s="53">
        <v>0</v>
      </c>
      <c r="F38" s="53">
        <v>0</v>
      </c>
      <c r="G38" s="53">
        <v>0</v>
      </c>
      <c r="H38" s="53">
        <v>0</v>
      </c>
      <c r="I38" s="103">
        <v>0</v>
      </c>
      <c r="J38" s="54">
        <f t="shared" ref="J38" si="26">SUM(K38:N38)</f>
        <v>0</v>
      </c>
      <c r="K38" s="53">
        <v>0</v>
      </c>
      <c r="L38" s="53">
        <v>0</v>
      </c>
      <c r="M38" s="53">
        <v>0</v>
      </c>
      <c r="N38" s="53">
        <v>0</v>
      </c>
      <c r="O38" s="106">
        <v>0</v>
      </c>
      <c r="P38" s="54">
        <f t="shared" ref="P38" si="27">J38-D38</f>
        <v>0</v>
      </c>
      <c r="Q38" s="53">
        <f t="shared" ref="Q38" si="28">K38-E38</f>
        <v>0</v>
      </c>
      <c r="R38" s="53">
        <f t="shared" ref="R38" si="29">L38-F38</f>
        <v>0</v>
      </c>
      <c r="S38" s="53">
        <f t="shared" ref="S38" si="30">M38-G38</f>
        <v>0</v>
      </c>
      <c r="T38" s="53">
        <f t="shared" ref="T38" si="31">N38-H38</f>
        <v>0</v>
      </c>
      <c r="U38" s="102">
        <f t="shared" ref="U38" si="32">O38-I38</f>
        <v>0</v>
      </c>
      <c r="V38" s="92"/>
      <c r="W38" s="87"/>
      <c r="X38" s="87"/>
      <c r="Y38" s="87"/>
      <c r="Z38" s="87"/>
      <c r="AA38" s="87"/>
      <c r="AB38" s="92"/>
      <c r="AC38" s="92"/>
      <c r="AD38" s="92"/>
      <c r="AE38" s="92"/>
      <c r="AF38" s="92"/>
      <c r="AG38" s="92"/>
      <c r="AH38" s="92"/>
      <c r="AI38" s="92"/>
      <c r="AJ38" s="92"/>
      <c r="AK38" s="92"/>
      <c r="AL38" s="92"/>
      <c r="AM38" s="92"/>
      <c r="AN38" s="92"/>
      <c r="AO38" s="92"/>
      <c r="AP38" s="92"/>
      <c r="AQ38" s="92"/>
      <c r="AR38" s="92"/>
      <c r="AS38" s="92"/>
      <c r="AT38" s="92"/>
      <c r="AU38" s="92"/>
      <c r="AV38" s="92"/>
      <c r="AW38" s="92"/>
      <c r="AX38" s="92"/>
      <c r="AY38" s="92"/>
      <c r="AZ38" s="92"/>
      <c r="BA38" s="92"/>
      <c r="BB38" s="92"/>
      <c r="BC38" s="92"/>
      <c r="BD38" s="92"/>
      <c r="BE38" s="92"/>
      <c r="BF38" s="92"/>
      <c r="BG38" s="92"/>
      <c r="BH38" s="92"/>
      <c r="BI38" s="92"/>
      <c r="BJ38" s="92"/>
    </row>
    <row r="39" spans="1:62" s="94" customFormat="1" ht="15.75" customHeight="1" thickBot="1" x14ac:dyDescent="0.3">
      <c r="A39" s="146"/>
      <c r="B39" s="147"/>
      <c r="C39" s="147" t="s">
        <v>13</v>
      </c>
      <c r="D39" s="54">
        <f>D9+D15+D20+D21+D26+D31+D32+D33+D34+D36+D37+D35+D38</f>
        <v>1143499</v>
      </c>
      <c r="E39" s="54">
        <f t="shared" ref="E39:I39" si="33">E9+E15+E20+E21+E26+E31+E32+E33+E34+E36+E37+E35+E38</f>
        <v>142287</v>
      </c>
      <c r="F39" s="54">
        <f t="shared" si="33"/>
        <v>3638</v>
      </c>
      <c r="G39" s="54">
        <f t="shared" si="33"/>
        <v>838988</v>
      </c>
      <c r="H39" s="54">
        <f t="shared" si="33"/>
        <v>158586</v>
      </c>
      <c r="I39" s="55">
        <f t="shared" si="33"/>
        <v>1060.1956438165375</v>
      </c>
      <c r="J39" s="54">
        <f>J9+J15+J20+J21+J26+J31+J32+J33+J34+J36+J37+J35+J38</f>
        <v>1090342</v>
      </c>
      <c r="K39" s="54">
        <f t="shared" ref="K39" si="34">K9+K15+K20+K21+K26+K31+K32+K33+K34+K36+K37+K35+K38</f>
        <v>127018</v>
      </c>
      <c r="L39" s="54">
        <f t="shared" ref="L39" si="35">L9+L15+L20+L21+L26+L31+L32+L33+L34+L36+L37+L35+L38</f>
        <v>3638</v>
      </c>
      <c r="M39" s="54">
        <f t="shared" ref="M39" si="36">M9+M15+M20+M21+M26+M31+M32+M33+M34+M36+M37+M35+M38</f>
        <v>813351</v>
      </c>
      <c r="N39" s="54">
        <f t="shared" ref="N39" si="37">N9+N15+N20+N21+N26+N31+N32+N33+N34+N36+N37+N35+N38</f>
        <v>146335</v>
      </c>
      <c r="O39" s="55">
        <f t="shared" ref="O39" si="38">O9+O15+O20+O21+O26+O31+O32+O33+O34+O36+O37+O35+O38</f>
        <v>961.93316929782031</v>
      </c>
      <c r="P39" s="54">
        <f>J39-D39</f>
        <v>-53157</v>
      </c>
      <c r="Q39" s="53">
        <f>K39-E39</f>
        <v>-15269</v>
      </c>
      <c r="R39" s="53">
        <f>L39-F39</f>
        <v>0</v>
      </c>
      <c r="S39" s="53">
        <f>M39-G39</f>
        <v>-25637</v>
      </c>
      <c r="T39" s="53">
        <f t="shared" si="15"/>
        <v>-12251</v>
      </c>
      <c r="U39" s="57">
        <f>O39-I39</f>
        <v>-98.262474518717227</v>
      </c>
      <c r="W39" s="87"/>
      <c r="X39" s="87"/>
      <c r="Y39" s="87"/>
      <c r="Z39" s="87"/>
      <c r="AA39" s="87"/>
    </row>
    <row r="40" spans="1:62" s="94" customFormat="1" ht="15.75" customHeight="1" x14ac:dyDescent="0.25">
      <c r="A40" s="146"/>
      <c r="B40" s="147"/>
      <c r="C40" s="148" t="s">
        <v>3</v>
      </c>
      <c r="D40" s="149">
        <f t="shared" ref="D40" si="39">D10+D11+D16+D17+D22+D23+D27+D28</f>
        <v>1002354</v>
      </c>
      <c r="E40" s="149">
        <f t="shared" ref="E40:J40" si="40">E10+E11+E16+E17+E22+E23+E27+E28</f>
        <v>133377</v>
      </c>
      <c r="F40" s="149">
        <f t="shared" si="40"/>
        <v>0</v>
      </c>
      <c r="G40" s="149">
        <f t="shared" si="40"/>
        <v>760108</v>
      </c>
      <c r="H40" s="149">
        <f t="shared" si="40"/>
        <v>108869</v>
      </c>
      <c r="I40" s="150">
        <f t="shared" si="40"/>
        <v>1047.1956438165375</v>
      </c>
      <c r="J40" s="149">
        <f t="shared" si="40"/>
        <v>972659</v>
      </c>
      <c r="K40" s="149">
        <f t="shared" ref="K40:O40" si="41">K10+K11+K16+K17+K22+K23+K27+K28</f>
        <v>120912</v>
      </c>
      <c r="L40" s="149">
        <f t="shared" si="41"/>
        <v>0</v>
      </c>
      <c r="M40" s="149">
        <f t="shared" si="41"/>
        <v>749049</v>
      </c>
      <c r="N40" s="149">
        <f t="shared" si="41"/>
        <v>102698</v>
      </c>
      <c r="O40" s="150">
        <f t="shared" si="41"/>
        <v>959.93316929782031</v>
      </c>
      <c r="P40" s="56">
        <f>J40-D40</f>
        <v>-29695</v>
      </c>
      <c r="Q40" s="10">
        <f t="shared" ref="Q40:R40" si="42">K40-E40</f>
        <v>-12465</v>
      </c>
      <c r="R40" s="10">
        <f t="shared" si="42"/>
        <v>0</v>
      </c>
      <c r="S40" s="58">
        <f>M40-G40</f>
        <v>-11059</v>
      </c>
      <c r="T40" s="58">
        <f t="shared" si="15"/>
        <v>-6171</v>
      </c>
      <c r="U40" s="46">
        <f>O40-I40</f>
        <v>-87.262474518717227</v>
      </c>
      <c r="W40" s="87"/>
      <c r="X40" s="87"/>
      <c r="Y40" s="87"/>
      <c r="Z40" s="87"/>
      <c r="AA40" s="87"/>
    </row>
    <row r="41" spans="1:62" s="91" customFormat="1" ht="15.75" customHeight="1" x14ac:dyDescent="0.25">
      <c r="A41" s="137"/>
      <c r="B41" s="139"/>
      <c r="C41" s="151" t="s">
        <v>2</v>
      </c>
      <c r="D41" s="152">
        <f t="shared" ref="D41" si="43">D12+D13+D18+D19+D24+D25+D29+D30</f>
        <v>11122</v>
      </c>
      <c r="E41" s="152">
        <f t="shared" ref="E41:J41" si="44">E12+E13+E18+E19+E24+E25+E29+E30</f>
        <v>311</v>
      </c>
      <c r="F41" s="152">
        <f t="shared" si="44"/>
        <v>0</v>
      </c>
      <c r="G41" s="152">
        <f t="shared" si="44"/>
        <v>7050</v>
      </c>
      <c r="H41" s="152">
        <f t="shared" si="44"/>
        <v>3761</v>
      </c>
      <c r="I41" s="153">
        <f t="shared" si="44"/>
        <v>13</v>
      </c>
      <c r="J41" s="152">
        <f t="shared" si="44"/>
        <v>10544</v>
      </c>
      <c r="K41" s="152">
        <f t="shared" ref="K41:O41" si="45">K12+K13+K18+K19+K24+K25+K29+K30</f>
        <v>296</v>
      </c>
      <c r="L41" s="152">
        <f t="shared" si="45"/>
        <v>0</v>
      </c>
      <c r="M41" s="152">
        <f t="shared" si="45"/>
        <v>6920</v>
      </c>
      <c r="N41" s="152">
        <f t="shared" si="45"/>
        <v>3328</v>
      </c>
      <c r="O41" s="153">
        <f t="shared" si="45"/>
        <v>2</v>
      </c>
      <c r="P41" s="56">
        <f>J41-D41</f>
        <v>-578</v>
      </c>
      <c r="Q41" s="10">
        <f>K41-E41</f>
        <v>-15</v>
      </c>
      <c r="R41" s="10">
        <f>L41-F41</f>
        <v>0</v>
      </c>
      <c r="S41" s="58">
        <f>M41-G41</f>
        <v>-130</v>
      </c>
      <c r="T41" s="58">
        <f t="shared" si="15"/>
        <v>-433</v>
      </c>
      <c r="U41" s="46">
        <f>O41-I41</f>
        <v>-11</v>
      </c>
      <c r="W41" s="87"/>
      <c r="X41" s="87"/>
      <c r="Y41" s="87"/>
      <c r="Z41" s="87"/>
      <c r="AA41" s="87"/>
    </row>
    <row r="42" spans="1:62" s="91" customFormat="1" ht="15.75" customHeight="1" thickBot="1" x14ac:dyDescent="0.3">
      <c r="A42" s="154"/>
      <c r="B42" s="155"/>
      <c r="C42" s="156" t="s">
        <v>1</v>
      </c>
      <c r="D42" s="11">
        <f>D14+D20+D31+D32+D33+D34+D36+D37+D35+D38</f>
        <v>130023</v>
      </c>
      <c r="E42" s="11">
        <f t="shared" ref="E42:I42" si="46">E14+E20+E31+E32+E33+E34+E36+E37+E35+E38</f>
        <v>8599</v>
      </c>
      <c r="F42" s="11">
        <f t="shared" si="46"/>
        <v>3638</v>
      </c>
      <c r="G42" s="11">
        <f t="shared" si="46"/>
        <v>71830</v>
      </c>
      <c r="H42" s="11">
        <f t="shared" si="46"/>
        <v>45956</v>
      </c>
      <c r="I42" s="113">
        <f t="shared" si="46"/>
        <v>0</v>
      </c>
      <c r="J42" s="11">
        <f>J14+J20+J31+J32+J33+J34+J36+J37+J35+J38</f>
        <v>107139</v>
      </c>
      <c r="K42" s="11">
        <f t="shared" ref="K42:O42" si="47">K14+K20+K31+K32+K33+K34+K36+K37+K35+K38</f>
        <v>5810</v>
      </c>
      <c r="L42" s="11">
        <f t="shared" si="47"/>
        <v>3638</v>
      </c>
      <c r="M42" s="11">
        <f t="shared" si="47"/>
        <v>57382</v>
      </c>
      <c r="N42" s="11">
        <f t="shared" si="47"/>
        <v>40309</v>
      </c>
      <c r="O42" s="113">
        <f t="shared" si="47"/>
        <v>0</v>
      </c>
      <c r="P42" s="59">
        <f>J42-D42</f>
        <v>-22884</v>
      </c>
      <c r="Q42" s="12">
        <f t="shared" ref="Q42:S42" si="48">K42-E42</f>
        <v>-2789</v>
      </c>
      <c r="R42" s="12">
        <f t="shared" si="48"/>
        <v>0</v>
      </c>
      <c r="S42" s="60">
        <f t="shared" si="48"/>
        <v>-14448</v>
      </c>
      <c r="T42" s="60">
        <f t="shared" si="15"/>
        <v>-5647</v>
      </c>
      <c r="U42" s="47">
        <f>O42-I42</f>
        <v>0</v>
      </c>
      <c r="W42" s="87"/>
      <c r="X42" s="87"/>
      <c r="Y42" s="87"/>
      <c r="Z42" s="87"/>
      <c r="AA42" s="87"/>
    </row>
    <row r="43" spans="1:62" s="96" customFormat="1" ht="15.6" customHeight="1" x14ac:dyDescent="0.25">
      <c r="A43" s="157" t="s">
        <v>0</v>
      </c>
      <c r="B43" s="70"/>
      <c r="C43" s="67"/>
      <c r="D43" s="68"/>
      <c r="E43" s="68"/>
      <c r="F43" s="68"/>
      <c r="G43" s="66"/>
      <c r="H43" s="68"/>
      <c r="I43" s="68"/>
      <c r="J43" s="86"/>
      <c r="K43" s="86"/>
      <c r="L43" s="86"/>
      <c r="M43" s="86"/>
      <c r="N43" s="86"/>
      <c r="O43" s="86"/>
      <c r="P43" s="68"/>
      <c r="Q43" s="68"/>
      <c r="R43" s="68"/>
      <c r="S43" s="68"/>
      <c r="T43" s="68"/>
      <c r="U43" s="68"/>
      <c r="V43" s="95"/>
      <c r="W43" s="87"/>
      <c r="X43" s="87"/>
      <c r="Y43" s="87"/>
      <c r="Z43" s="87"/>
      <c r="AA43" s="87"/>
      <c r="AB43" s="95"/>
      <c r="AC43" s="95"/>
      <c r="AD43" s="95"/>
      <c r="AE43" s="95"/>
      <c r="AF43" s="95"/>
      <c r="AG43" s="95"/>
      <c r="AH43" s="95"/>
      <c r="AI43" s="95"/>
      <c r="AJ43" s="95"/>
      <c r="AK43" s="95"/>
      <c r="AL43" s="95"/>
      <c r="AM43" s="95"/>
      <c r="AN43" s="95"/>
      <c r="AO43" s="95"/>
      <c r="AP43" s="95"/>
      <c r="AQ43" s="95"/>
      <c r="AR43" s="95"/>
      <c r="AS43" s="95"/>
      <c r="AT43" s="95"/>
      <c r="AU43" s="95"/>
      <c r="AV43" s="95"/>
      <c r="AW43" s="95"/>
      <c r="AX43" s="95"/>
      <c r="AY43" s="95"/>
      <c r="AZ43" s="95"/>
      <c r="BA43" s="95"/>
      <c r="BB43" s="95"/>
      <c r="BC43" s="95"/>
      <c r="BD43" s="95"/>
      <c r="BE43" s="95"/>
      <c r="BF43" s="95"/>
      <c r="BG43" s="95"/>
      <c r="BH43" s="95"/>
      <c r="BI43" s="95"/>
      <c r="BJ43" s="95"/>
    </row>
    <row r="44" spans="1:62" s="96" customFormat="1" ht="15.6" customHeight="1" x14ac:dyDescent="0.25">
      <c r="A44" s="158" t="s">
        <v>31</v>
      </c>
      <c r="B44" s="71"/>
      <c r="C44" s="67"/>
      <c r="D44" s="68"/>
      <c r="E44" s="68"/>
      <c r="F44" s="68"/>
      <c r="G44" s="66"/>
      <c r="H44" s="68"/>
      <c r="I44" s="68"/>
      <c r="J44" s="68"/>
      <c r="K44" s="68"/>
      <c r="L44" s="68"/>
      <c r="M44" s="68"/>
      <c r="N44" s="68"/>
      <c r="O44" s="68"/>
      <c r="P44" s="68"/>
      <c r="Q44" s="68"/>
      <c r="R44" s="68"/>
      <c r="S44" s="68"/>
      <c r="T44" s="68"/>
      <c r="U44" s="68"/>
      <c r="V44" s="95"/>
      <c r="W44" s="95"/>
      <c r="X44" s="95"/>
      <c r="Y44" s="95"/>
      <c r="Z44" s="95"/>
      <c r="AA44" s="95"/>
      <c r="AB44" s="95"/>
      <c r="AC44" s="95"/>
      <c r="AD44" s="95"/>
      <c r="AE44" s="95"/>
      <c r="AF44" s="95"/>
      <c r="AG44" s="95"/>
      <c r="AH44" s="95"/>
      <c r="AI44" s="95"/>
      <c r="AJ44" s="95"/>
      <c r="AK44" s="95"/>
      <c r="AL44" s="95"/>
      <c r="AM44" s="95"/>
      <c r="AN44" s="95"/>
      <c r="AO44" s="95"/>
      <c r="AP44" s="95"/>
      <c r="AQ44" s="95"/>
      <c r="AR44" s="95"/>
      <c r="AS44" s="95"/>
      <c r="AT44" s="95"/>
      <c r="AU44" s="95"/>
      <c r="AV44" s="95"/>
      <c r="AW44" s="95"/>
      <c r="AX44" s="95"/>
      <c r="AY44" s="95"/>
      <c r="AZ44" s="95"/>
      <c r="BA44" s="95"/>
      <c r="BB44" s="95"/>
      <c r="BC44" s="95"/>
      <c r="BD44" s="95"/>
      <c r="BE44" s="95"/>
      <c r="BF44" s="95"/>
      <c r="BG44" s="95"/>
      <c r="BH44" s="95"/>
      <c r="BI44" s="95"/>
      <c r="BJ44" s="95"/>
    </row>
    <row r="45" spans="1:62" s="96" customFormat="1" ht="16.5" x14ac:dyDescent="0.2">
      <c r="A45" s="158" t="s">
        <v>71</v>
      </c>
      <c r="B45" s="159"/>
      <c r="C45" s="71"/>
      <c r="D45" s="72"/>
      <c r="E45" s="72"/>
      <c r="F45" s="72"/>
      <c r="G45" s="72"/>
      <c r="H45" s="72"/>
      <c r="I45" s="71"/>
      <c r="J45" s="66"/>
      <c r="K45" s="66"/>
      <c r="L45" s="66"/>
      <c r="M45" s="66"/>
      <c r="N45" s="66"/>
      <c r="O45" s="73"/>
      <c r="P45" s="66"/>
      <c r="Q45" s="66"/>
      <c r="R45" s="66"/>
      <c r="S45" s="66"/>
      <c r="T45" s="66"/>
      <c r="U45" s="69"/>
      <c r="V45" s="95"/>
      <c r="W45" s="95"/>
      <c r="X45" s="95"/>
      <c r="Y45" s="95"/>
      <c r="Z45" s="95"/>
      <c r="AA45" s="95"/>
      <c r="AB45" s="95"/>
      <c r="AC45" s="95"/>
      <c r="AD45" s="95"/>
      <c r="AE45" s="95"/>
      <c r="AF45" s="95"/>
      <c r="AG45" s="95"/>
      <c r="AH45" s="95"/>
      <c r="AI45" s="95"/>
      <c r="AJ45" s="95"/>
      <c r="AK45" s="95"/>
      <c r="AL45" s="95"/>
      <c r="AM45" s="95"/>
      <c r="AN45" s="95"/>
      <c r="AO45" s="95"/>
      <c r="AP45" s="95"/>
      <c r="AQ45" s="95"/>
      <c r="AR45" s="95"/>
      <c r="AS45" s="95"/>
      <c r="AT45" s="95"/>
      <c r="AU45" s="95"/>
      <c r="AV45" s="95"/>
      <c r="AW45" s="95"/>
      <c r="AX45" s="95"/>
      <c r="AY45" s="95"/>
      <c r="AZ45" s="95"/>
      <c r="BA45" s="95"/>
      <c r="BB45" s="95"/>
      <c r="BC45" s="95"/>
      <c r="BD45" s="95"/>
      <c r="BE45" s="95"/>
      <c r="BF45" s="95"/>
      <c r="BG45" s="95"/>
      <c r="BH45" s="95"/>
      <c r="BI45" s="95"/>
      <c r="BJ45" s="95"/>
    </row>
    <row r="46" spans="1:62" s="96" customFormat="1" ht="16.5" x14ac:dyDescent="0.2">
      <c r="A46" s="160" t="s">
        <v>72</v>
      </c>
      <c r="B46" s="159"/>
      <c r="C46" s="71"/>
      <c r="D46" s="72"/>
      <c r="E46" s="72"/>
      <c r="F46" s="72"/>
      <c r="G46" s="72"/>
      <c r="H46" s="72"/>
      <c r="I46" s="71"/>
      <c r="J46" s="66"/>
      <c r="K46" s="66"/>
      <c r="L46" s="66"/>
      <c r="M46" s="66"/>
      <c r="N46" s="66"/>
      <c r="O46" s="73"/>
      <c r="P46" s="66"/>
      <c r="Q46" s="66"/>
      <c r="R46" s="66"/>
      <c r="S46" s="66"/>
      <c r="T46" s="66"/>
      <c r="U46" s="69"/>
      <c r="V46" s="95"/>
      <c r="W46" s="95"/>
      <c r="X46" s="95"/>
      <c r="Y46" s="95"/>
      <c r="Z46" s="95"/>
      <c r="AA46" s="95"/>
      <c r="AB46" s="95"/>
      <c r="AC46" s="95"/>
      <c r="AD46" s="95"/>
      <c r="AE46" s="95"/>
      <c r="AF46" s="95"/>
      <c r="AG46" s="95"/>
      <c r="AH46" s="95"/>
      <c r="AI46" s="95"/>
      <c r="AJ46" s="95"/>
      <c r="AK46" s="95"/>
      <c r="AL46" s="95"/>
      <c r="AM46" s="95"/>
      <c r="AN46" s="95"/>
      <c r="AO46" s="95"/>
      <c r="AP46" s="95"/>
      <c r="AQ46" s="95"/>
      <c r="AR46" s="95"/>
      <c r="AS46" s="95"/>
      <c r="AT46" s="95"/>
      <c r="AU46" s="95"/>
      <c r="AV46" s="95"/>
      <c r="AW46" s="95"/>
      <c r="AX46" s="95"/>
      <c r="AY46" s="95"/>
      <c r="AZ46" s="95"/>
      <c r="BA46" s="95"/>
      <c r="BB46" s="95"/>
      <c r="BC46" s="95"/>
      <c r="BD46" s="95"/>
      <c r="BE46" s="95"/>
      <c r="BF46" s="95"/>
      <c r="BG46" s="95"/>
      <c r="BH46" s="95"/>
      <c r="BI46" s="95"/>
      <c r="BJ46" s="95"/>
    </row>
    <row r="47" spans="1:62" s="96" customFormat="1" ht="16.5" x14ac:dyDescent="0.2">
      <c r="A47" s="160" t="s">
        <v>74</v>
      </c>
      <c r="B47" s="159"/>
      <c r="C47" s="71"/>
      <c r="D47" s="72"/>
      <c r="E47" s="72"/>
      <c r="F47" s="72"/>
      <c r="G47" s="72"/>
      <c r="H47" s="72"/>
      <c r="I47" s="71"/>
      <c r="J47" s="66"/>
      <c r="K47" s="66"/>
      <c r="L47" s="66"/>
      <c r="M47" s="66"/>
      <c r="N47" s="66"/>
      <c r="O47" s="73"/>
      <c r="P47" s="66"/>
      <c r="Q47" s="66"/>
      <c r="R47" s="66"/>
      <c r="S47" s="66"/>
      <c r="T47" s="66"/>
      <c r="U47" s="69"/>
      <c r="V47" s="95"/>
      <c r="W47" s="95"/>
      <c r="X47" s="95"/>
      <c r="Y47" s="95"/>
      <c r="Z47" s="95"/>
      <c r="AA47" s="95"/>
      <c r="AB47" s="95"/>
      <c r="AC47" s="95"/>
      <c r="AD47" s="95"/>
      <c r="AE47" s="95"/>
      <c r="AF47" s="95"/>
      <c r="AG47" s="95"/>
      <c r="AH47" s="95"/>
      <c r="AI47" s="95"/>
      <c r="AJ47" s="95"/>
      <c r="AK47" s="95"/>
      <c r="AL47" s="95"/>
      <c r="AM47" s="95"/>
      <c r="AN47" s="95"/>
      <c r="AO47" s="95"/>
      <c r="AP47" s="95"/>
      <c r="AQ47" s="95"/>
      <c r="AR47" s="95"/>
      <c r="AS47" s="95"/>
      <c r="AT47" s="95"/>
      <c r="AU47" s="95"/>
      <c r="AV47" s="95"/>
      <c r="AW47" s="95"/>
      <c r="AX47" s="95"/>
      <c r="AY47" s="95"/>
      <c r="AZ47" s="95"/>
      <c r="BA47" s="95"/>
      <c r="BB47" s="95"/>
      <c r="BC47" s="95"/>
      <c r="BD47" s="95"/>
      <c r="BE47" s="95"/>
      <c r="BF47" s="95"/>
      <c r="BG47" s="95"/>
      <c r="BH47" s="95"/>
      <c r="BI47" s="95"/>
      <c r="BJ47" s="95"/>
    </row>
    <row r="48" spans="1:62" s="96" customFormat="1" ht="16.5" x14ac:dyDescent="0.2">
      <c r="A48" s="161" t="s">
        <v>76</v>
      </c>
      <c r="B48" s="159"/>
      <c r="C48" s="71"/>
      <c r="D48" s="72"/>
      <c r="E48" s="72"/>
      <c r="F48" s="72"/>
      <c r="G48" s="72"/>
      <c r="H48" s="72"/>
      <c r="I48" s="71"/>
      <c r="J48" s="66"/>
      <c r="K48" s="66"/>
      <c r="L48" s="66"/>
      <c r="M48" s="66"/>
      <c r="N48" s="66"/>
      <c r="O48" s="66"/>
      <c r="P48" s="66"/>
      <c r="Q48" s="66"/>
      <c r="R48" s="66"/>
      <c r="S48" s="66"/>
      <c r="T48" s="66"/>
      <c r="U48" s="69"/>
      <c r="V48" s="95"/>
      <c r="W48" s="95"/>
      <c r="X48" s="95"/>
      <c r="Y48" s="95"/>
      <c r="Z48" s="95"/>
      <c r="AA48" s="95"/>
      <c r="AB48" s="95"/>
      <c r="AC48" s="95"/>
      <c r="AD48" s="95"/>
      <c r="AE48" s="95"/>
      <c r="AF48" s="95"/>
      <c r="AG48" s="95"/>
      <c r="AH48" s="95"/>
      <c r="AI48" s="95"/>
      <c r="AJ48" s="95"/>
      <c r="AK48" s="95"/>
      <c r="AL48" s="95"/>
      <c r="AM48" s="95"/>
      <c r="AN48" s="95"/>
      <c r="AO48" s="95"/>
      <c r="AP48" s="95"/>
      <c r="AQ48" s="95"/>
      <c r="AR48" s="95"/>
      <c r="AS48" s="95"/>
      <c r="AT48" s="95"/>
      <c r="AU48" s="95"/>
      <c r="AV48" s="95"/>
      <c r="AW48" s="95"/>
      <c r="AX48" s="95"/>
      <c r="AY48" s="95"/>
      <c r="AZ48" s="95"/>
      <c r="BA48" s="95"/>
      <c r="BB48" s="95"/>
      <c r="BC48" s="95"/>
      <c r="BD48" s="95"/>
      <c r="BE48" s="95"/>
      <c r="BF48" s="95"/>
      <c r="BG48" s="95"/>
      <c r="BH48" s="95"/>
      <c r="BI48" s="95"/>
      <c r="BJ48" s="95"/>
    </row>
    <row r="49" spans="1:62" s="96" customFormat="1" ht="16.5" x14ac:dyDescent="0.2">
      <c r="A49" s="161" t="s">
        <v>78</v>
      </c>
      <c r="B49" s="159"/>
      <c r="C49" s="71"/>
      <c r="D49" s="72"/>
      <c r="E49" s="72"/>
      <c r="F49" s="72"/>
      <c r="G49" s="72"/>
      <c r="H49" s="72"/>
      <c r="I49" s="71"/>
      <c r="J49" s="66"/>
      <c r="K49" s="66"/>
      <c r="L49" s="66"/>
      <c r="M49" s="66"/>
      <c r="N49" s="66"/>
      <c r="O49" s="66"/>
      <c r="P49" s="66"/>
      <c r="Q49" s="66"/>
      <c r="R49" s="66"/>
      <c r="S49" s="66"/>
      <c r="T49" s="66"/>
      <c r="U49" s="69"/>
      <c r="V49" s="95"/>
      <c r="W49" s="95"/>
      <c r="X49" s="95"/>
      <c r="Y49" s="95"/>
      <c r="Z49" s="95"/>
      <c r="AA49" s="95"/>
      <c r="AB49" s="95"/>
      <c r="AC49" s="95"/>
      <c r="AD49" s="95"/>
      <c r="AE49" s="95"/>
      <c r="AF49" s="95"/>
      <c r="AG49" s="95"/>
      <c r="AH49" s="95"/>
      <c r="AI49" s="95"/>
      <c r="AJ49" s="95"/>
      <c r="AK49" s="95"/>
      <c r="AL49" s="95"/>
      <c r="AM49" s="95"/>
      <c r="AN49" s="95"/>
      <c r="AO49" s="95"/>
      <c r="AP49" s="95"/>
      <c r="AQ49" s="95"/>
      <c r="AR49" s="95"/>
      <c r="AS49" s="95"/>
      <c r="AT49" s="95"/>
      <c r="AU49" s="95"/>
      <c r="AV49" s="95"/>
      <c r="AW49" s="95"/>
      <c r="AX49" s="95"/>
      <c r="AY49" s="95"/>
      <c r="AZ49" s="95"/>
      <c r="BA49" s="95"/>
      <c r="BB49" s="95"/>
      <c r="BC49" s="95"/>
      <c r="BD49" s="95"/>
      <c r="BE49" s="95"/>
      <c r="BF49" s="95"/>
      <c r="BG49" s="95"/>
      <c r="BH49" s="95"/>
      <c r="BI49" s="95"/>
      <c r="BJ49" s="95"/>
    </row>
    <row r="50" spans="1:62" s="96" customFormat="1" ht="16.5" x14ac:dyDescent="0.2">
      <c r="A50" s="161" t="s">
        <v>86</v>
      </c>
      <c r="B50" s="159"/>
      <c r="C50" s="71"/>
      <c r="D50" s="72"/>
      <c r="E50" s="72"/>
      <c r="F50" s="72"/>
      <c r="G50" s="72"/>
      <c r="H50" s="72"/>
      <c r="I50" s="71"/>
      <c r="J50" s="66"/>
      <c r="K50" s="66"/>
      <c r="L50" s="66"/>
      <c r="M50" s="66"/>
      <c r="N50" s="66"/>
      <c r="O50" s="66"/>
      <c r="P50" s="66"/>
      <c r="Q50" s="66"/>
      <c r="R50" s="66"/>
      <c r="S50" s="66"/>
      <c r="T50" s="66"/>
      <c r="U50" s="69"/>
      <c r="V50" s="95"/>
      <c r="W50" s="95"/>
      <c r="X50" s="95"/>
      <c r="Y50" s="95"/>
      <c r="Z50" s="95"/>
      <c r="AA50" s="95"/>
      <c r="AB50" s="95"/>
      <c r="AC50" s="95"/>
      <c r="AD50" s="95"/>
      <c r="AE50" s="95"/>
      <c r="AF50" s="95"/>
      <c r="AG50" s="95"/>
      <c r="AH50" s="95"/>
      <c r="AI50" s="95"/>
      <c r="AJ50" s="95"/>
      <c r="AK50" s="95"/>
      <c r="AL50" s="95"/>
      <c r="AM50" s="95"/>
      <c r="AN50" s="95"/>
      <c r="AO50" s="95"/>
      <c r="AP50" s="95"/>
      <c r="AQ50" s="95"/>
      <c r="AR50" s="95"/>
      <c r="AS50" s="95"/>
      <c r="AT50" s="95"/>
      <c r="AU50" s="95"/>
      <c r="AV50" s="95"/>
      <c r="AW50" s="95"/>
      <c r="AX50" s="95"/>
      <c r="AY50" s="95"/>
      <c r="AZ50" s="95"/>
      <c r="BA50" s="95"/>
      <c r="BB50" s="95"/>
      <c r="BC50" s="95"/>
      <c r="BD50" s="95"/>
      <c r="BE50" s="95"/>
      <c r="BF50" s="95"/>
      <c r="BG50" s="95"/>
      <c r="BH50" s="95"/>
      <c r="BI50" s="95"/>
      <c r="BJ50" s="95"/>
    </row>
    <row r="51" spans="1:62" s="96" customFormat="1" ht="16.5" x14ac:dyDescent="0.2">
      <c r="A51" s="161" t="s">
        <v>87</v>
      </c>
      <c r="B51" s="159"/>
      <c r="C51" s="71"/>
      <c r="D51" s="72"/>
      <c r="E51" s="72"/>
      <c r="F51" s="72"/>
      <c r="G51" s="72"/>
      <c r="H51" s="72"/>
      <c r="I51" s="71"/>
      <c r="J51" s="66"/>
      <c r="K51" s="66"/>
      <c r="L51" s="66"/>
      <c r="M51" s="66"/>
      <c r="N51" s="66"/>
      <c r="O51" s="66"/>
      <c r="P51" s="66"/>
      <c r="Q51" s="66"/>
      <c r="R51" s="66"/>
      <c r="S51" s="66"/>
      <c r="T51" s="66"/>
      <c r="U51" s="69"/>
      <c r="V51" s="95"/>
      <c r="W51" s="95"/>
      <c r="X51" s="95"/>
      <c r="Y51" s="95"/>
      <c r="Z51" s="95"/>
      <c r="AA51" s="95"/>
      <c r="AB51" s="95"/>
      <c r="AC51" s="95"/>
      <c r="AD51" s="95"/>
      <c r="AE51" s="95"/>
      <c r="AF51" s="95"/>
      <c r="AG51" s="95"/>
      <c r="AH51" s="95"/>
      <c r="AI51" s="95"/>
      <c r="AJ51" s="95"/>
      <c r="AK51" s="95"/>
      <c r="AL51" s="95"/>
      <c r="AM51" s="95"/>
      <c r="AN51" s="95"/>
      <c r="AO51" s="95"/>
      <c r="AP51" s="95"/>
      <c r="AQ51" s="95"/>
      <c r="AR51" s="95"/>
      <c r="AS51" s="95"/>
      <c r="AT51" s="95"/>
      <c r="AU51" s="95"/>
      <c r="AV51" s="95"/>
      <c r="AW51" s="95"/>
      <c r="AX51" s="95"/>
      <c r="AY51" s="95"/>
      <c r="AZ51" s="95"/>
      <c r="BA51" s="95"/>
      <c r="BB51" s="95"/>
      <c r="BC51" s="95"/>
      <c r="BD51" s="95"/>
      <c r="BE51" s="95"/>
      <c r="BF51" s="95"/>
      <c r="BG51" s="95"/>
      <c r="BH51" s="95"/>
      <c r="BI51" s="95"/>
      <c r="BJ51" s="95"/>
    </row>
    <row r="52" spans="1:62" s="88" customFormat="1" x14ac:dyDescent="0.2">
      <c r="A52" s="158"/>
      <c r="B52" s="158"/>
      <c r="C52" s="74"/>
      <c r="D52" s="75"/>
      <c r="E52" s="75"/>
      <c r="F52" s="75"/>
      <c r="G52" s="75"/>
      <c r="H52" s="75"/>
      <c r="I52" s="74"/>
      <c r="J52" s="50"/>
      <c r="K52" s="50"/>
      <c r="L52" s="50"/>
      <c r="M52" s="50"/>
      <c r="N52" s="50"/>
      <c r="O52" s="50"/>
      <c r="P52" s="50"/>
      <c r="Q52" s="50"/>
      <c r="R52" s="50"/>
      <c r="S52" s="50"/>
      <c r="T52" s="50"/>
      <c r="U52" s="28"/>
      <c r="V52" s="87"/>
      <c r="W52" s="87"/>
      <c r="X52" s="87"/>
      <c r="Y52" s="87"/>
      <c r="Z52" s="87"/>
      <c r="AA52" s="87"/>
      <c r="AB52" s="87"/>
      <c r="AC52" s="87"/>
      <c r="AD52" s="87"/>
      <c r="AE52" s="87"/>
      <c r="AF52" s="87"/>
      <c r="AG52" s="87"/>
      <c r="AH52" s="87"/>
      <c r="AI52" s="87"/>
      <c r="AJ52" s="87"/>
      <c r="AK52" s="87"/>
      <c r="AL52" s="87"/>
      <c r="AM52" s="87"/>
      <c r="AN52" s="87"/>
      <c r="AO52" s="87"/>
      <c r="AP52" s="87"/>
      <c r="AQ52" s="87"/>
      <c r="AR52" s="87"/>
      <c r="AS52" s="87"/>
      <c r="AT52" s="87"/>
      <c r="AU52" s="87"/>
      <c r="AV52" s="87"/>
      <c r="AW52" s="87"/>
      <c r="AX52" s="87"/>
      <c r="AY52" s="87"/>
      <c r="AZ52" s="87"/>
      <c r="BA52" s="87"/>
      <c r="BB52" s="87"/>
      <c r="BC52" s="87"/>
      <c r="BD52" s="87"/>
      <c r="BE52" s="87"/>
      <c r="BF52" s="87"/>
      <c r="BG52" s="87"/>
      <c r="BH52" s="87"/>
      <c r="BI52" s="87"/>
      <c r="BJ52" s="87"/>
    </row>
    <row r="53" spans="1:62" s="88" customFormat="1" x14ac:dyDescent="0.2">
      <c r="A53" s="2" t="s">
        <v>12</v>
      </c>
      <c r="B53" s="162"/>
      <c r="C53" s="2"/>
      <c r="D53" s="163"/>
      <c r="E53" s="163"/>
      <c r="F53" s="163"/>
      <c r="G53" s="163"/>
      <c r="H53" s="164"/>
      <c r="I53" s="162"/>
      <c r="J53" s="164"/>
      <c r="K53" s="164"/>
      <c r="L53" s="164"/>
      <c r="M53" s="164"/>
      <c r="N53" s="164"/>
      <c r="O53" s="162"/>
      <c r="P53" s="164"/>
      <c r="Q53" s="164"/>
      <c r="R53" s="164"/>
      <c r="S53" s="164"/>
      <c r="T53" s="164"/>
      <c r="U53" s="165"/>
      <c r="V53" s="87"/>
      <c r="W53" s="87"/>
      <c r="X53" s="87"/>
      <c r="Y53" s="87"/>
      <c r="Z53" s="87"/>
      <c r="AA53" s="87"/>
      <c r="AB53" s="87"/>
      <c r="AC53" s="87"/>
      <c r="AD53" s="87"/>
      <c r="AE53" s="87"/>
      <c r="AF53" s="87"/>
      <c r="AG53" s="87"/>
      <c r="AH53" s="87"/>
      <c r="AI53" s="87"/>
      <c r="AJ53" s="87"/>
      <c r="AK53" s="87"/>
      <c r="AL53" s="87"/>
      <c r="AM53" s="87"/>
      <c r="AN53" s="87"/>
      <c r="AO53" s="87"/>
      <c r="AP53" s="87"/>
      <c r="AQ53" s="87"/>
      <c r="AR53" s="87"/>
      <c r="AS53" s="87"/>
      <c r="AT53" s="87"/>
      <c r="AU53" s="87"/>
      <c r="AV53" s="87"/>
      <c r="AW53" s="87"/>
      <c r="AX53" s="87"/>
      <c r="AY53" s="87"/>
      <c r="AZ53" s="87"/>
      <c r="BA53" s="87"/>
      <c r="BB53" s="87"/>
      <c r="BC53" s="87"/>
      <c r="BD53" s="87"/>
      <c r="BE53" s="87"/>
      <c r="BF53" s="87"/>
      <c r="BG53" s="87"/>
      <c r="BH53" s="87"/>
      <c r="BI53" s="87"/>
      <c r="BJ53" s="87"/>
    </row>
    <row r="54" spans="1:62" s="88" customFormat="1" ht="16.5" thickBot="1" x14ac:dyDescent="0.3">
      <c r="A54" s="108" t="s">
        <v>47</v>
      </c>
      <c r="B54" s="24"/>
      <c r="C54" s="24"/>
      <c r="D54" s="24"/>
      <c r="E54" s="24"/>
      <c r="F54" s="24"/>
      <c r="G54" s="24"/>
      <c r="H54" s="24"/>
      <c r="I54" s="24"/>
      <c r="J54" s="24"/>
      <c r="K54" s="24"/>
      <c r="L54" s="24"/>
      <c r="M54" s="24"/>
      <c r="N54" s="24"/>
      <c r="O54" s="24"/>
      <c r="P54" s="24"/>
      <c r="Q54" s="24"/>
      <c r="R54" s="24"/>
      <c r="S54" s="24"/>
      <c r="T54" s="24"/>
      <c r="U54" s="25"/>
      <c r="V54" s="87"/>
      <c r="W54" s="87"/>
      <c r="X54" s="87"/>
      <c r="Y54" s="87"/>
      <c r="Z54" s="87"/>
      <c r="AA54" s="87"/>
      <c r="AB54" s="87"/>
      <c r="AC54" s="87"/>
      <c r="AD54" s="87"/>
      <c r="AE54" s="87"/>
      <c r="AF54" s="87"/>
      <c r="AG54" s="87"/>
      <c r="AH54" s="87"/>
      <c r="AI54" s="87"/>
      <c r="AJ54" s="87"/>
      <c r="AK54" s="87"/>
      <c r="AL54" s="87"/>
      <c r="AM54" s="87"/>
      <c r="AN54" s="87"/>
      <c r="AO54" s="87"/>
      <c r="AP54" s="87"/>
      <c r="AQ54" s="87"/>
      <c r="AR54" s="87"/>
      <c r="AS54" s="87"/>
      <c r="AT54" s="87"/>
      <c r="AU54" s="87"/>
      <c r="AV54" s="87"/>
      <c r="AW54" s="87"/>
      <c r="AX54" s="87"/>
      <c r="AY54" s="87"/>
      <c r="AZ54" s="87"/>
      <c r="BA54" s="87"/>
      <c r="BB54" s="87"/>
      <c r="BC54" s="87"/>
      <c r="BD54" s="87"/>
      <c r="BE54" s="87"/>
      <c r="BF54" s="87"/>
      <c r="BG54" s="87"/>
      <c r="BH54" s="87"/>
      <c r="BI54" s="87"/>
      <c r="BJ54" s="87"/>
    </row>
    <row r="55" spans="1:62" s="90" customFormat="1" ht="15.75" x14ac:dyDescent="0.25">
      <c r="A55" s="109" t="s">
        <v>35</v>
      </c>
      <c r="B55" s="62"/>
      <c r="C55" s="63"/>
      <c r="D55" s="108" t="s">
        <v>48</v>
      </c>
      <c r="E55" s="24"/>
      <c r="F55" s="24"/>
      <c r="G55" s="24"/>
      <c r="H55" s="24"/>
      <c r="I55" s="25"/>
      <c r="J55" s="108" t="s">
        <v>49</v>
      </c>
      <c r="K55" s="24"/>
      <c r="L55" s="24"/>
      <c r="M55" s="24"/>
      <c r="N55" s="24"/>
      <c r="O55" s="25"/>
      <c r="P55" s="39" t="s">
        <v>23</v>
      </c>
      <c r="Q55" s="40"/>
      <c r="R55" s="40"/>
      <c r="S55" s="40"/>
      <c r="T55" s="40"/>
      <c r="U55" s="41"/>
      <c r="V55" s="89"/>
      <c r="W55" s="89"/>
      <c r="X55" s="89"/>
      <c r="Y55" s="89"/>
      <c r="Z55" s="89"/>
      <c r="AA55" s="89"/>
      <c r="AB55" s="89"/>
      <c r="AC55" s="89"/>
      <c r="AD55" s="89"/>
      <c r="AE55" s="89"/>
      <c r="AF55" s="89"/>
      <c r="AG55" s="89"/>
      <c r="AH55" s="89"/>
      <c r="AI55" s="89"/>
      <c r="AJ55" s="89"/>
      <c r="AK55" s="89"/>
      <c r="AL55" s="89"/>
      <c r="AM55" s="89"/>
      <c r="AN55" s="89"/>
      <c r="AO55" s="89"/>
      <c r="AP55" s="89"/>
      <c r="AQ55" s="89"/>
      <c r="AR55" s="89"/>
      <c r="AS55" s="89"/>
      <c r="AT55" s="89"/>
      <c r="AU55" s="89"/>
      <c r="AV55" s="89"/>
      <c r="AW55" s="89"/>
      <c r="AX55" s="89"/>
      <c r="AY55" s="89"/>
      <c r="AZ55" s="89"/>
      <c r="BA55" s="89"/>
      <c r="BB55" s="89"/>
      <c r="BC55" s="89"/>
      <c r="BD55" s="89"/>
      <c r="BE55" s="89"/>
      <c r="BF55" s="89"/>
      <c r="BG55" s="89"/>
      <c r="BH55" s="89"/>
      <c r="BI55" s="89"/>
      <c r="BJ55" s="89"/>
    </row>
    <row r="56" spans="1:62" s="90" customFormat="1" ht="16.5" thickBot="1" x14ac:dyDescent="0.3">
      <c r="A56" s="42" t="s">
        <v>10</v>
      </c>
      <c r="B56" s="15" t="s">
        <v>14</v>
      </c>
      <c r="C56" s="16" t="s">
        <v>9</v>
      </c>
      <c r="D56" s="127" t="s">
        <v>38</v>
      </c>
      <c r="E56" s="128" t="s">
        <v>39</v>
      </c>
      <c r="F56" s="128" t="s">
        <v>66</v>
      </c>
      <c r="G56" s="128" t="s">
        <v>40</v>
      </c>
      <c r="H56" s="129" t="s">
        <v>41</v>
      </c>
      <c r="I56" s="166" t="s">
        <v>42</v>
      </c>
      <c r="J56" s="127" t="s">
        <v>43</v>
      </c>
      <c r="K56" s="167" t="s">
        <v>44</v>
      </c>
      <c r="L56" s="167" t="s">
        <v>67</v>
      </c>
      <c r="M56" s="167" t="s">
        <v>45</v>
      </c>
      <c r="N56" s="168" t="s">
        <v>81</v>
      </c>
      <c r="O56" s="169" t="s">
        <v>46</v>
      </c>
      <c r="P56" s="4" t="s">
        <v>20</v>
      </c>
      <c r="Q56" s="5" t="s">
        <v>26</v>
      </c>
      <c r="R56" s="5" t="s">
        <v>68</v>
      </c>
      <c r="S56" s="5" t="s">
        <v>29</v>
      </c>
      <c r="T56" s="6" t="s">
        <v>21</v>
      </c>
      <c r="U56" s="76" t="s">
        <v>24</v>
      </c>
      <c r="V56" s="89"/>
      <c r="W56" s="89"/>
      <c r="X56" s="89"/>
      <c r="Y56" s="89"/>
      <c r="Z56" s="89"/>
      <c r="AA56" s="89"/>
      <c r="AB56" s="89"/>
      <c r="AC56" s="89"/>
      <c r="AD56" s="89"/>
      <c r="AE56" s="89"/>
      <c r="AF56" s="89"/>
      <c r="AG56" s="89"/>
      <c r="AH56" s="89"/>
      <c r="AI56" s="89"/>
      <c r="AJ56" s="89"/>
      <c r="AK56" s="89"/>
      <c r="AL56" s="89"/>
      <c r="AM56" s="89"/>
      <c r="AN56" s="89"/>
      <c r="AO56" s="89"/>
      <c r="AP56" s="89"/>
      <c r="AQ56" s="89"/>
      <c r="AR56" s="89"/>
      <c r="AS56" s="89"/>
      <c r="AT56" s="89"/>
      <c r="AU56" s="89"/>
      <c r="AV56" s="89"/>
      <c r="AW56" s="89"/>
      <c r="AX56" s="89"/>
      <c r="AY56" s="89"/>
      <c r="AZ56" s="89"/>
      <c r="BA56" s="89"/>
      <c r="BB56" s="89"/>
      <c r="BC56" s="89"/>
      <c r="BD56" s="89"/>
      <c r="BE56" s="89"/>
      <c r="BF56" s="89"/>
      <c r="BG56" s="89"/>
      <c r="BH56" s="89"/>
      <c r="BI56" s="89"/>
      <c r="BJ56" s="89"/>
    </row>
    <row r="57" spans="1:62" s="87" customFormat="1" ht="18.75" x14ac:dyDescent="0.25">
      <c r="A57" s="135" t="s">
        <v>54</v>
      </c>
      <c r="B57" s="136" t="s">
        <v>70</v>
      </c>
      <c r="C57" s="136"/>
      <c r="D57" s="7">
        <f t="shared" ref="D57:O57" si="49">SUM(D58:D62)</f>
        <v>975233</v>
      </c>
      <c r="E57" s="8">
        <f t="shared" si="49"/>
        <v>134079</v>
      </c>
      <c r="F57" s="8">
        <f t="shared" si="49"/>
        <v>0</v>
      </c>
      <c r="G57" s="8">
        <f t="shared" si="49"/>
        <v>727145</v>
      </c>
      <c r="H57" s="8">
        <f t="shared" si="49"/>
        <v>114009</v>
      </c>
      <c r="I57" s="29">
        <f t="shared" si="49"/>
        <v>0</v>
      </c>
      <c r="J57" s="7">
        <f t="shared" si="49"/>
        <v>960115</v>
      </c>
      <c r="K57" s="8">
        <f t="shared" si="49"/>
        <v>127290</v>
      </c>
      <c r="L57" s="8">
        <f t="shared" si="49"/>
        <v>0</v>
      </c>
      <c r="M57" s="8">
        <f t="shared" si="49"/>
        <v>715905</v>
      </c>
      <c r="N57" s="8">
        <f t="shared" si="49"/>
        <v>116920</v>
      </c>
      <c r="O57" s="29">
        <f t="shared" si="49"/>
        <v>0</v>
      </c>
      <c r="P57" s="7">
        <f t="shared" ref="P57:P63" si="50">J57-D57</f>
        <v>-15118</v>
      </c>
      <c r="Q57" s="8">
        <f t="shared" ref="Q57:Q78" si="51">K57-E57</f>
        <v>-6789</v>
      </c>
      <c r="R57" s="8">
        <f t="shared" ref="R57:R78" si="52">L57-F57</f>
        <v>0</v>
      </c>
      <c r="S57" s="8">
        <f t="shared" ref="S57:S78" si="53">M57-G57</f>
        <v>-11240</v>
      </c>
      <c r="T57" s="8">
        <f t="shared" ref="T57:T78" si="54">N57-H57</f>
        <v>2911</v>
      </c>
      <c r="U57" s="43">
        <f t="shared" ref="U57:U63" si="55">O57-I57</f>
        <v>0</v>
      </c>
    </row>
    <row r="58" spans="1:62" s="87" customFormat="1" x14ac:dyDescent="0.2">
      <c r="A58" s="137" t="s">
        <v>54</v>
      </c>
      <c r="B58" s="138" t="s">
        <v>25</v>
      </c>
      <c r="C58" s="139" t="s">
        <v>5</v>
      </c>
      <c r="D58" s="9">
        <f>SUM(E58:H58)</f>
        <v>370647</v>
      </c>
      <c r="E58" s="10">
        <v>80813</v>
      </c>
      <c r="F58" s="10">
        <v>0</v>
      </c>
      <c r="G58" s="10">
        <v>186118</v>
      </c>
      <c r="H58" s="10">
        <v>103716</v>
      </c>
      <c r="I58" s="34">
        <v>0</v>
      </c>
      <c r="J58" s="9">
        <f t="shared" ref="J58:J62" si="56">SUM(K58:N58)</f>
        <v>364989</v>
      </c>
      <c r="K58" s="10">
        <v>75974</v>
      </c>
      <c r="L58" s="10">
        <v>0</v>
      </c>
      <c r="M58" s="10">
        <v>183277</v>
      </c>
      <c r="N58" s="10">
        <v>105738</v>
      </c>
      <c r="O58" s="104">
        <v>0</v>
      </c>
      <c r="P58" s="9">
        <f t="shared" si="50"/>
        <v>-5658</v>
      </c>
      <c r="Q58" s="10">
        <f t="shared" si="51"/>
        <v>-4839</v>
      </c>
      <c r="R58" s="10">
        <f t="shared" si="52"/>
        <v>0</v>
      </c>
      <c r="S58" s="10">
        <f t="shared" si="53"/>
        <v>-2841</v>
      </c>
      <c r="T58" s="10">
        <f t="shared" si="54"/>
        <v>2022</v>
      </c>
      <c r="U58" s="44">
        <f t="shared" si="55"/>
        <v>0</v>
      </c>
    </row>
    <row r="59" spans="1:62" s="87" customFormat="1" x14ac:dyDescent="0.2">
      <c r="A59" s="137" t="s">
        <v>54</v>
      </c>
      <c r="B59" s="138" t="s">
        <v>8</v>
      </c>
      <c r="C59" s="139" t="s">
        <v>7</v>
      </c>
      <c r="D59" s="9">
        <f>SUM(E59:H59)</f>
        <v>593832</v>
      </c>
      <c r="E59" s="10">
        <v>52966</v>
      </c>
      <c r="F59" s="10">
        <v>0</v>
      </c>
      <c r="G59" s="10">
        <v>534448</v>
      </c>
      <c r="H59" s="10">
        <v>6418</v>
      </c>
      <c r="I59" s="34">
        <v>0</v>
      </c>
      <c r="J59" s="9">
        <f t="shared" si="56"/>
        <v>584766</v>
      </c>
      <c r="K59" s="10">
        <v>51027</v>
      </c>
      <c r="L59" s="10">
        <v>0</v>
      </c>
      <c r="M59" s="10">
        <v>526290</v>
      </c>
      <c r="N59" s="10">
        <v>7449</v>
      </c>
      <c r="O59" s="104">
        <v>0</v>
      </c>
      <c r="P59" s="9">
        <f t="shared" si="50"/>
        <v>-9066</v>
      </c>
      <c r="Q59" s="10">
        <f t="shared" si="51"/>
        <v>-1939</v>
      </c>
      <c r="R59" s="10">
        <f t="shared" si="52"/>
        <v>0</v>
      </c>
      <c r="S59" s="10">
        <f t="shared" si="53"/>
        <v>-8158</v>
      </c>
      <c r="T59" s="10">
        <f t="shared" si="54"/>
        <v>1031</v>
      </c>
      <c r="U59" s="44">
        <f t="shared" si="55"/>
        <v>0</v>
      </c>
    </row>
    <row r="60" spans="1:62" s="87" customFormat="1" x14ac:dyDescent="0.2">
      <c r="A60" s="137" t="s">
        <v>54</v>
      </c>
      <c r="B60" s="138" t="s">
        <v>6</v>
      </c>
      <c r="C60" s="139" t="s">
        <v>5</v>
      </c>
      <c r="D60" s="9">
        <f>SUM(E60:H60)</f>
        <v>7751</v>
      </c>
      <c r="E60" s="10">
        <v>0</v>
      </c>
      <c r="F60" s="10">
        <v>0</v>
      </c>
      <c r="G60" s="10">
        <v>3876</v>
      </c>
      <c r="H60" s="10">
        <v>3875</v>
      </c>
      <c r="I60" s="34">
        <v>0</v>
      </c>
      <c r="J60" s="9">
        <f t="shared" si="56"/>
        <v>7467</v>
      </c>
      <c r="K60" s="10">
        <v>0</v>
      </c>
      <c r="L60" s="10">
        <v>0</v>
      </c>
      <c r="M60" s="10">
        <v>3734</v>
      </c>
      <c r="N60" s="10">
        <v>3733</v>
      </c>
      <c r="O60" s="104">
        <v>0</v>
      </c>
      <c r="P60" s="9">
        <f t="shared" si="50"/>
        <v>-284</v>
      </c>
      <c r="Q60" s="10">
        <f t="shared" si="51"/>
        <v>0</v>
      </c>
      <c r="R60" s="10">
        <f t="shared" si="52"/>
        <v>0</v>
      </c>
      <c r="S60" s="10">
        <f t="shared" si="53"/>
        <v>-142</v>
      </c>
      <c r="T60" s="10">
        <f t="shared" si="54"/>
        <v>-142</v>
      </c>
      <c r="U60" s="44">
        <f t="shared" si="55"/>
        <v>0</v>
      </c>
    </row>
    <row r="61" spans="1:62" s="87" customFormat="1" x14ac:dyDescent="0.2">
      <c r="A61" s="137" t="s">
        <v>54</v>
      </c>
      <c r="B61" s="138" t="s">
        <v>6</v>
      </c>
      <c r="C61" s="139" t="s">
        <v>4</v>
      </c>
      <c r="D61" s="9">
        <f>SUM(E61:H61)</f>
        <v>3003</v>
      </c>
      <c r="E61" s="10">
        <v>300</v>
      </c>
      <c r="F61" s="10">
        <v>0</v>
      </c>
      <c r="G61" s="10">
        <v>2703</v>
      </c>
      <c r="H61" s="10">
        <v>0</v>
      </c>
      <c r="I61" s="34">
        <v>0</v>
      </c>
      <c r="J61" s="9">
        <f t="shared" si="56"/>
        <v>2893</v>
      </c>
      <c r="K61" s="10">
        <v>289</v>
      </c>
      <c r="L61" s="10">
        <v>0</v>
      </c>
      <c r="M61" s="10">
        <v>2604</v>
      </c>
      <c r="N61" s="10">
        <v>0</v>
      </c>
      <c r="O61" s="104">
        <v>0</v>
      </c>
      <c r="P61" s="9">
        <f t="shared" si="50"/>
        <v>-110</v>
      </c>
      <c r="Q61" s="10">
        <f t="shared" si="51"/>
        <v>-11</v>
      </c>
      <c r="R61" s="10">
        <f t="shared" si="52"/>
        <v>0</v>
      </c>
      <c r="S61" s="10">
        <f t="shared" si="53"/>
        <v>-99</v>
      </c>
      <c r="T61" s="10">
        <f t="shared" si="54"/>
        <v>0</v>
      </c>
      <c r="U61" s="44">
        <f t="shared" si="55"/>
        <v>0</v>
      </c>
    </row>
    <row r="62" spans="1:62" s="87" customFormat="1" ht="15.75" thickBot="1" x14ac:dyDescent="0.25">
      <c r="A62" s="137" t="s">
        <v>54</v>
      </c>
      <c r="B62" s="138" t="s">
        <v>28</v>
      </c>
      <c r="C62" s="139" t="s">
        <v>27</v>
      </c>
      <c r="D62" s="11">
        <f t="shared" ref="D62" si="57">SUM(E62:H62)</f>
        <v>0</v>
      </c>
      <c r="E62" s="12">
        <v>0</v>
      </c>
      <c r="F62" s="12">
        <v>0</v>
      </c>
      <c r="G62" s="12">
        <v>0</v>
      </c>
      <c r="H62" s="12">
        <v>0</v>
      </c>
      <c r="I62" s="100">
        <v>0</v>
      </c>
      <c r="J62" s="11">
        <f t="shared" si="56"/>
        <v>0</v>
      </c>
      <c r="K62" s="12">
        <v>0</v>
      </c>
      <c r="L62" s="12">
        <v>0</v>
      </c>
      <c r="M62" s="12">
        <v>0</v>
      </c>
      <c r="N62" s="12">
        <v>0</v>
      </c>
      <c r="O62" s="105">
        <v>0</v>
      </c>
      <c r="P62" s="9">
        <f t="shared" si="50"/>
        <v>0</v>
      </c>
      <c r="Q62" s="10">
        <f t="shared" si="51"/>
        <v>0</v>
      </c>
      <c r="R62" s="10">
        <f t="shared" si="52"/>
        <v>0</v>
      </c>
      <c r="S62" s="10">
        <f t="shared" si="53"/>
        <v>0</v>
      </c>
      <c r="T62" s="10">
        <f t="shared" si="54"/>
        <v>0</v>
      </c>
      <c r="U62" s="44">
        <f t="shared" si="55"/>
        <v>0</v>
      </c>
    </row>
    <row r="63" spans="1:62" s="87" customFormat="1" ht="15.75" x14ac:dyDescent="0.25">
      <c r="A63" s="135" t="s">
        <v>55</v>
      </c>
      <c r="B63" s="140" t="s">
        <v>69</v>
      </c>
      <c r="C63" s="140"/>
      <c r="D63" s="13">
        <f t="shared" ref="D63:O63" si="58">SUM(D64:D67)</f>
        <v>10451</v>
      </c>
      <c r="E63" s="14">
        <f t="shared" si="58"/>
        <v>528</v>
      </c>
      <c r="F63" s="14">
        <f t="shared" si="58"/>
        <v>0</v>
      </c>
      <c r="G63" s="14">
        <f t="shared" si="58"/>
        <v>7311</v>
      </c>
      <c r="H63" s="14">
        <f t="shared" si="58"/>
        <v>2612</v>
      </c>
      <c r="I63" s="33">
        <f t="shared" si="58"/>
        <v>1151.761027211146</v>
      </c>
      <c r="J63" s="13">
        <f t="shared" si="58"/>
        <v>9823</v>
      </c>
      <c r="K63" s="14">
        <f t="shared" si="58"/>
        <v>489</v>
      </c>
      <c r="L63" s="14">
        <f t="shared" si="58"/>
        <v>0</v>
      </c>
      <c r="M63" s="14">
        <f t="shared" si="58"/>
        <v>6774</v>
      </c>
      <c r="N63" s="14">
        <f t="shared" si="58"/>
        <v>2560</v>
      </c>
      <c r="O63" s="32">
        <f t="shared" si="58"/>
        <v>1116.0396063147691</v>
      </c>
      <c r="P63" s="7">
        <f t="shared" si="50"/>
        <v>-628</v>
      </c>
      <c r="Q63" s="8">
        <f t="shared" si="51"/>
        <v>-39</v>
      </c>
      <c r="R63" s="8">
        <f t="shared" si="52"/>
        <v>0</v>
      </c>
      <c r="S63" s="8">
        <f t="shared" si="53"/>
        <v>-537</v>
      </c>
      <c r="T63" s="8">
        <f t="shared" si="54"/>
        <v>-52</v>
      </c>
      <c r="U63" s="43">
        <f t="shared" si="55"/>
        <v>-35.721420896376912</v>
      </c>
    </row>
    <row r="64" spans="1:62" s="87" customFormat="1" x14ac:dyDescent="0.2">
      <c r="A64" s="137" t="s">
        <v>55</v>
      </c>
      <c r="B64" s="139" t="s">
        <v>8</v>
      </c>
      <c r="C64" s="139" t="s">
        <v>5</v>
      </c>
      <c r="D64" s="9">
        <f>SUM(E64:H64)</f>
        <v>5194</v>
      </c>
      <c r="E64" s="10">
        <v>8</v>
      </c>
      <c r="F64" s="10">
        <v>0</v>
      </c>
      <c r="G64" s="10">
        <v>2603</v>
      </c>
      <c r="H64" s="10">
        <v>2583</v>
      </c>
      <c r="I64" s="36">
        <v>569.32508291571776</v>
      </c>
      <c r="J64" s="9">
        <f>SUM(K64:N64)</f>
        <v>5139</v>
      </c>
      <c r="K64" s="10">
        <v>24</v>
      </c>
      <c r="L64" s="10">
        <v>0</v>
      </c>
      <c r="M64" s="10">
        <v>2573</v>
      </c>
      <c r="N64" s="10">
        <v>2542</v>
      </c>
      <c r="O64" s="114">
        <v>576.52797775925296</v>
      </c>
      <c r="P64" s="9">
        <f>J64-D64</f>
        <v>-55</v>
      </c>
      <c r="Q64" s="10">
        <f t="shared" si="51"/>
        <v>16</v>
      </c>
      <c r="R64" s="10">
        <f t="shared" si="52"/>
        <v>0</v>
      </c>
      <c r="S64" s="10">
        <f t="shared" si="53"/>
        <v>-30</v>
      </c>
      <c r="T64" s="10">
        <f t="shared" si="54"/>
        <v>-41</v>
      </c>
      <c r="U64" s="44">
        <f>O64-I64</f>
        <v>7.2028948435352049</v>
      </c>
    </row>
    <row r="65" spans="1:22" s="87" customFormat="1" x14ac:dyDescent="0.2">
      <c r="A65" s="137" t="s">
        <v>55</v>
      </c>
      <c r="B65" s="139" t="s">
        <v>8</v>
      </c>
      <c r="C65" s="139" t="s">
        <v>7</v>
      </c>
      <c r="D65" s="9">
        <f>SUM(E65:H65)</f>
        <v>5181</v>
      </c>
      <c r="E65" s="10">
        <v>518</v>
      </c>
      <c r="F65" s="10">
        <v>0</v>
      </c>
      <c r="G65" s="10">
        <v>4663</v>
      </c>
      <c r="H65" s="10">
        <v>0</v>
      </c>
      <c r="I65" s="36">
        <v>572.34289215686886</v>
      </c>
      <c r="J65" s="9">
        <f>SUM(K65:N65)</f>
        <v>4636</v>
      </c>
      <c r="K65" s="10">
        <v>464</v>
      </c>
      <c r="L65" s="10">
        <v>0</v>
      </c>
      <c r="M65" s="10">
        <v>4172</v>
      </c>
      <c r="N65" s="10">
        <v>0</v>
      </c>
      <c r="O65" s="114">
        <v>536.51162855551604</v>
      </c>
      <c r="P65" s="9">
        <f t="shared" ref="P65:P70" si="59">J65-D65</f>
        <v>-545</v>
      </c>
      <c r="Q65" s="10">
        <f t="shared" si="51"/>
        <v>-54</v>
      </c>
      <c r="R65" s="10">
        <f t="shared" si="52"/>
        <v>0</v>
      </c>
      <c r="S65" s="10">
        <f t="shared" si="53"/>
        <v>-491</v>
      </c>
      <c r="T65" s="10">
        <f t="shared" si="54"/>
        <v>0</v>
      </c>
      <c r="U65" s="44">
        <f t="shared" ref="U65:U78" si="60">O65-I65</f>
        <v>-35.831263601352816</v>
      </c>
    </row>
    <row r="66" spans="1:22" s="87" customFormat="1" x14ac:dyDescent="0.2">
      <c r="A66" s="137" t="s">
        <v>55</v>
      </c>
      <c r="B66" s="139" t="s">
        <v>6</v>
      </c>
      <c r="C66" s="139" t="s">
        <v>5</v>
      </c>
      <c r="D66" s="9">
        <f>SUM(E66:H66)</f>
        <v>58</v>
      </c>
      <c r="E66" s="10">
        <v>0</v>
      </c>
      <c r="F66" s="10">
        <v>0</v>
      </c>
      <c r="G66" s="10">
        <v>29</v>
      </c>
      <c r="H66" s="10">
        <v>29</v>
      </c>
      <c r="I66" s="36">
        <v>7.5794429045230061</v>
      </c>
      <c r="J66" s="9">
        <f>SUM(K66:N66)</f>
        <v>36</v>
      </c>
      <c r="K66" s="10">
        <v>0</v>
      </c>
      <c r="L66" s="10">
        <v>0</v>
      </c>
      <c r="M66" s="10">
        <v>18</v>
      </c>
      <c r="N66" s="10">
        <v>18</v>
      </c>
      <c r="O66" s="114">
        <v>2</v>
      </c>
      <c r="P66" s="9">
        <f t="shared" si="59"/>
        <v>-22</v>
      </c>
      <c r="Q66" s="10">
        <f t="shared" si="51"/>
        <v>0</v>
      </c>
      <c r="R66" s="10">
        <f t="shared" si="52"/>
        <v>0</v>
      </c>
      <c r="S66" s="10">
        <f t="shared" si="53"/>
        <v>-11</v>
      </c>
      <c r="T66" s="10">
        <f t="shared" si="54"/>
        <v>-11</v>
      </c>
      <c r="U66" s="44">
        <f t="shared" si="60"/>
        <v>-5.5794429045230061</v>
      </c>
    </row>
    <row r="67" spans="1:22" s="87" customFormat="1" ht="15.75" thickBot="1" x14ac:dyDescent="0.25">
      <c r="A67" s="137" t="s">
        <v>55</v>
      </c>
      <c r="B67" s="139" t="s">
        <v>6</v>
      </c>
      <c r="C67" s="139" t="s">
        <v>4</v>
      </c>
      <c r="D67" s="11">
        <f>SUM(E67:H67)</f>
        <v>18</v>
      </c>
      <c r="E67" s="12">
        <v>2</v>
      </c>
      <c r="F67" s="12">
        <v>0</v>
      </c>
      <c r="G67" s="12">
        <v>16</v>
      </c>
      <c r="H67" s="12">
        <v>0</v>
      </c>
      <c r="I67" s="65">
        <v>2.5136092340364264</v>
      </c>
      <c r="J67" s="11">
        <f>SUM(K67:N67)</f>
        <v>12</v>
      </c>
      <c r="K67" s="12">
        <v>1</v>
      </c>
      <c r="L67" s="12">
        <v>0</v>
      </c>
      <c r="M67" s="12">
        <v>11</v>
      </c>
      <c r="N67" s="12">
        <v>0</v>
      </c>
      <c r="O67" s="115">
        <v>1</v>
      </c>
      <c r="P67" s="11">
        <f t="shared" si="59"/>
        <v>-6</v>
      </c>
      <c r="Q67" s="12">
        <f t="shared" si="51"/>
        <v>-1</v>
      </c>
      <c r="R67" s="12">
        <f t="shared" si="52"/>
        <v>0</v>
      </c>
      <c r="S67" s="12">
        <f t="shared" si="53"/>
        <v>-5</v>
      </c>
      <c r="T67" s="12">
        <f t="shared" si="54"/>
        <v>0</v>
      </c>
      <c r="U67" s="45">
        <f t="shared" si="60"/>
        <v>-1.5136092340364264</v>
      </c>
    </row>
    <row r="68" spans="1:22" s="87" customFormat="1" ht="15.95" customHeight="1" thickBot="1" x14ac:dyDescent="0.3">
      <c r="A68" s="135" t="s">
        <v>56</v>
      </c>
      <c r="B68" s="136" t="s">
        <v>73</v>
      </c>
      <c r="C68" s="141"/>
      <c r="D68" s="54">
        <f t="shared" ref="D68" si="61">SUM(E68:H68)</f>
        <v>23086</v>
      </c>
      <c r="E68" s="53">
        <v>0</v>
      </c>
      <c r="F68" s="53">
        <v>11543</v>
      </c>
      <c r="G68" s="53">
        <v>11543</v>
      </c>
      <c r="H68" s="53">
        <v>0</v>
      </c>
      <c r="I68" s="101">
        <v>0</v>
      </c>
      <c r="J68" s="54">
        <f t="shared" ref="J68" si="62">SUM(K68:N68)</f>
        <v>34020</v>
      </c>
      <c r="K68" s="53">
        <v>0</v>
      </c>
      <c r="L68" s="53">
        <v>10845</v>
      </c>
      <c r="M68" s="53">
        <v>23175</v>
      </c>
      <c r="N68" s="53">
        <v>0</v>
      </c>
      <c r="O68" s="106">
        <v>0</v>
      </c>
      <c r="P68" s="54">
        <f t="shared" si="59"/>
        <v>10934</v>
      </c>
      <c r="Q68" s="53">
        <f t="shared" si="51"/>
        <v>0</v>
      </c>
      <c r="R68" s="53">
        <f t="shared" si="52"/>
        <v>-698</v>
      </c>
      <c r="S68" s="53">
        <f t="shared" si="53"/>
        <v>11632</v>
      </c>
      <c r="T68" s="53">
        <f t="shared" si="54"/>
        <v>0</v>
      </c>
      <c r="U68" s="102">
        <f t="shared" si="60"/>
        <v>0</v>
      </c>
    </row>
    <row r="69" spans="1:22" s="87" customFormat="1" ht="15.75" x14ac:dyDescent="0.25">
      <c r="A69" s="135" t="s">
        <v>57</v>
      </c>
      <c r="B69" s="140" t="s">
        <v>32</v>
      </c>
      <c r="C69" s="141"/>
      <c r="D69" s="13">
        <f>SUM(D70:D73)</f>
        <v>403</v>
      </c>
      <c r="E69" s="14">
        <f t="shared" ref="E69:O69" si="63">SUM(E70:E73)</f>
        <v>71</v>
      </c>
      <c r="F69" s="14">
        <f t="shared" si="63"/>
        <v>0</v>
      </c>
      <c r="G69" s="14">
        <f t="shared" si="63"/>
        <v>279</v>
      </c>
      <c r="H69" s="14">
        <f t="shared" si="63"/>
        <v>53</v>
      </c>
      <c r="I69" s="30">
        <f t="shared" si="63"/>
        <v>0</v>
      </c>
      <c r="J69" s="13">
        <f t="shared" si="63"/>
        <v>496</v>
      </c>
      <c r="K69" s="14">
        <f t="shared" si="63"/>
        <v>88</v>
      </c>
      <c r="L69" s="14">
        <f t="shared" si="63"/>
        <v>0</v>
      </c>
      <c r="M69" s="14">
        <f t="shared" si="63"/>
        <v>344</v>
      </c>
      <c r="N69" s="14">
        <f t="shared" si="63"/>
        <v>64</v>
      </c>
      <c r="O69" s="32">
        <f t="shared" si="63"/>
        <v>0</v>
      </c>
      <c r="P69" s="14">
        <f t="shared" si="59"/>
        <v>93</v>
      </c>
      <c r="Q69" s="14">
        <f t="shared" si="51"/>
        <v>17</v>
      </c>
      <c r="R69" s="14">
        <f t="shared" si="52"/>
        <v>0</v>
      </c>
      <c r="S69" s="14">
        <f t="shared" si="53"/>
        <v>65</v>
      </c>
      <c r="T69" s="14">
        <f t="shared" si="54"/>
        <v>11</v>
      </c>
      <c r="U69" s="48">
        <f t="shared" si="60"/>
        <v>0</v>
      </c>
    </row>
    <row r="70" spans="1:22" s="87" customFormat="1" ht="15.75" x14ac:dyDescent="0.25">
      <c r="A70" s="137" t="s">
        <v>57</v>
      </c>
      <c r="B70" s="139" t="s">
        <v>8</v>
      </c>
      <c r="C70" s="139" t="s">
        <v>5</v>
      </c>
      <c r="D70" s="9">
        <f>SUM(E70:H70)</f>
        <v>207</v>
      </c>
      <c r="E70" s="10">
        <v>52</v>
      </c>
      <c r="F70" s="10">
        <v>0</v>
      </c>
      <c r="G70" s="10">
        <v>103</v>
      </c>
      <c r="H70" s="10">
        <v>52</v>
      </c>
      <c r="I70" s="30">
        <v>0</v>
      </c>
      <c r="J70" s="9">
        <f>SUM(K70:N70)</f>
        <v>253</v>
      </c>
      <c r="K70" s="10">
        <v>63</v>
      </c>
      <c r="L70" s="10">
        <v>0</v>
      </c>
      <c r="M70" s="10">
        <v>127</v>
      </c>
      <c r="N70" s="10">
        <v>63</v>
      </c>
      <c r="O70" s="104">
        <v>0</v>
      </c>
      <c r="P70" s="10">
        <f t="shared" si="59"/>
        <v>46</v>
      </c>
      <c r="Q70" s="10">
        <f t="shared" si="51"/>
        <v>11</v>
      </c>
      <c r="R70" s="10">
        <f t="shared" si="52"/>
        <v>0</v>
      </c>
      <c r="S70" s="10">
        <f t="shared" si="53"/>
        <v>24</v>
      </c>
      <c r="T70" s="10">
        <f t="shared" si="54"/>
        <v>11</v>
      </c>
      <c r="U70" s="48">
        <f t="shared" si="60"/>
        <v>0</v>
      </c>
    </row>
    <row r="71" spans="1:22" s="87" customFormat="1" ht="15.75" x14ac:dyDescent="0.25">
      <c r="A71" s="137" t="s">
        <v>57</v>
      </c>
      <c r="B71" s="139" t="s">
        <v>8</v>
      </c>
      <c r="C71" s="139" t="s">
        <v>4</v>
      </c>
      <c r="D71" s="9">
        <f>SUM(E71:H71)</f>
        <v>192</v>
      </c>
      <c r="E71" s="10">
        <v>18</v>
      </c>
      <c r="F71" s="10">
        <v>0</v>
      </c>
      <c r="G71" s="10">
        <v>174</v>
      </c>
      <c r="H71" s="10">
        <v>0</v>
      </c>
      <c r="I71" s="30">
        <v>0</v>
      </c>
      <c r="J71" s="9">
        <f>SUM(K71:N71)</f>
        <v>239</v>
      </c>
      <c r="K71" s="10">
        <v>24</v>
      </c>
      <c r="L71" s="10">
        <v>0</v>
      </c>
      <c r="M71" s="10">
        <v>215</v>
      </c>
      <c r="N71" s="10">
        <v>0</v>
      </c>
      <c r="O71" s="104">
        <v>0</v>
      </c>
      <c r="P71" s="10">
        <f>J71-D71</f>
        <v>47</v>
      </c>
      <c r="Q71" s="10">
        <f t="shared" si="51"/>
        <v>6</v>
      </c>
      <c r="R71" s="10">
        <f t="shared" si="52"/>
        <v>0</v>
      </c>
      <c r="S71" s="10">
        <f t="shared" si="53"/>
        <v>41</v>
      </c>
      <c r="T71" s="10">
        <f t="shared" si="54"/>
        <v>0</v>
      </c>
      <c r="U71" s="48">
        <f t="shared" si="60"/>
        <v>0</v>
      </c>
    </row>
    <row r="72" spans="1:22" s="87" customFormat="1" ht="15.75" x14ac:dyDescent="0.25">
      <c r="A72" s="137" t="s">
        <v>57</v>
      </c>
      <c r="B72" s="139" t="s">
        <v>6</v>
      </c>
      <c r="C72" s="139" t="s">
        <v>5</v>
      </c>
      <c r="D72" s="9">
        <f>SUM(E72:H72)</f>
        <v>4</v>
      </c>
      <c r="E72" s="10">
        <v>1</v>
      </c>
      <c r="F72" s="10">
        <v>0</v>
      </c>
      <c r="G72" s="10">
        <v>2</v>
      </c>
      <c r="H72" s="10">
        <v>1</v>
      </c>
      <c r="I72" s="30">
        <v>0</v>
      </c>
      <c r="J72" s="9">
        <f>SUM(K72:N72)</f>
        <v>4</v>
      </c>
      <c r="K72" s="10">
        <v>1</v>
      </c>
      <c r="L72" s="10">
        <v>0</v>
      </c>
      <c r="M72" s="10">
        <v>2</v>
      </c>
      <c r="N72" s="10">
        <v>1</v>
      </c>
      <c r="O72" s="104">
        <v>0</v>
      </c>
      <c r="P72" s="10">
        <f>J72-D72</f>
        <v>0</v>
      </c>
      <c r="Q72" s="10">
        <f t="shared" si="51"/>
        <v>0</v>
      </c>
      <c r="R72" s="10">
        <f t="shared" si="52"/>
        <v>0</v>
      </c>
      <c r="S72" s="10">
        <f t="shared" si="53"/>
        <v>0</v>
      </c>
      <c r="T72" s="10">
        <f t="shared" si="54"/>
        <v>0</v>
      </c>
      <c r="U72" s="48">
        <f t="shared" si="60"/>
        <v>0</v>
      </c>
    </row>
    <row r="73" spans="1:22" s="87" customFormat="1" ht="16.5" thickBot="1" x14ac:dyDescent="0.3">
      <c r="A73" s="137" t="s">
        <v>57</v>
      </c>
      <c r="B73" s="139" t="s">
        <v>6</v>
      </c>
      <c r="C73" s="139" t="s">
        <v>7</v>
      </c>
      <c r="D73" s="9">
        <f>SUM(E73:H73)</f>
        <v>0</v>
      </c>
      <c r="E73" s="12">
        <v>0</v>
      </c>
      <c r="F73" s="12">
        <v>0</v>
      </c>
      <c r="G73" s="12">
        <v>0</v>
      </c>
      <c r="H73" s="12">
        <v>0</v>
      </c>
      <c r="I73" s="31">
        <v>0</v>
      </c>
      <c r="J73" s="11">
        <f>SUM(K73:N73)</f>
        <v>0</v>
      </c>
      <c r="K73" s="12">
        <v>0</v>
      </c>
      <c r="L73" s="12">
        <v>0</v>
      </c>
      <c r="M73" s="12">
        <v>0</v>
      </c>
      <c r="N73" s="12">
        <v>0</v>
      </c>
      <c r="O73" s="105">
        <v>0</v>
      </c>
      <c r="P73" s="11">
        <f>J73-D73</f>
        <v>0</v>
      </c>
      <c r="Q73" s="12">
        <f t="shared" si="51"/>
        <v>0</v>
      </c>
      <c r="R73" s="12">
        <f t="shared" si="52"/>
        <v>0</v>
      </c>
      <c r="S73" s="12">
        <f t="shared" si="53"/>
        <v>0</v>
      </c>
      <c r="T73" s="12">
        <f t="shared" si="54"/>
        <v>0</v>
      </c>
      <c r="U73" s="49">
        <f t="shared" si="60"/>
        <v>0</v>
      </c>
    </row>
    <row r="74" spans="1:22" s="87" customFormat="1" ht="15.75" x14ac:dyDescent="0.25">
      <c r="A74" s="135" t="s">
        <v>59</v>
      </c>
      <c r="B74" s="140" t="s">
        <v>30</v>
      </c>
      <c r="C74" s="140"/>
      <c r="D74" s="7">
        <f>SUM(D75:D78)</f>
        <v>710</v>
      </c>
      <c r="E74" s="8">
        <f t="shared" ref="E74:J74" si="64">SUM(E75:E78)</f>
        <v>36</v>
      </c>
      <c r="F74" s="8">
        <f t="shared" si="64"/>
        <v>0</v>
      </c>
      <c r="G74" s="8">
        <f t="shared" si="64"/>
        <v>492</v>
      </c>
      <c r="H74" s="8">
        <f t="shared" si="64"/>
        <v>182</v>
      </c>
      <c r="I74" s="35">
        <f t="shared" si="64"/>
        <v>0</v>
      </c>
      <c r="J74" s="7">
        <f t="shared" si="64"/>
        <v>710</v>
      </c>
      <c r="K74" s="8">
        <f>SUM(K75:K78)</f>
        <v>36</v>
      </c>
      <c r="L74" s="8">
        <f>SUM(L75:L78)</f>
        <v>0</v>
      </c>
      <c r="M74" s="8">
        <f t="shared" ref="M74:O74" si="65">SUM(M75:M78)</f>
        <v>492</v>
      </c>
      <c r="N74" s="8">
        <f t="shared" si="65"/>
        <v>182</v>
      </c>
      <c r="O74" s="29">
        <f t="shared" si="65"/>
        <v>0</v>
      </c>
      <c r="P74" s="8">
        <f t="shared" ref="P74:P75" si="66">J74-D74</f>
        <v>0</v>
      </c>
      <c r="Q74" s="8">
        <f t="shared" si="51"/>
        <v>0</v>
      </c>
      <c r="R74" s="8">
        <f t="shared" si="52"/>
        <v>0</v>
      </c>
      <c r="S74" s="8">
        <f t="shared" si="53"/>
        <v>0</v>
      </c>
      <c r="T74" s="8">
        <f t="shared" si="54"/>
        <v>0</v>
      </c>
      <c r="U74" s="43">
        <f t="shared" si="60"/>
        <v>0</v>
      </c>
      <c r="V74" s="91"/>
    </row>
    <row r="75" spans="1:22" s="87" customFormat="1" ht="15.75" x14ac:dyDescent="0.25">
      <c r="A75" s="137" t="s">
        <v>59</v>
      </c>
      <c r="B75" s="138" t="s">
        <v>8</v>
      </c>
      <c r="C75" s="138" t="s">
        <v>5</v>
      </c>
      <c r="D75" s="9">
        <f t="shared" ref="D75:D78" si="67">SUM(E75:H75)</f>
        <v>366</v>
      </c>
      <c r="E75" s="10">
        <v>2</v>
      </c>
      <c r="F75" s="10">
        <v>0</v>
      </c>
      <c r="G75" s="10">
        <v>183</v>
      </c>
      <c r="H75" s="10">
        <v>181</v>
      </c>
      <c r="I75" s="30">
        <v>0</v>
      </c>
      <c r="J75" s="9">
        <f>SUM(K75:N75)</f>
        <v>366</v>
      </c>
      <c r="K75" s="10">
        <v>2</v>
      </c>
      <c r="L75" s="10">
        <v>0</v>
      </c>
      <c r="M75" s="10">
        <v>183</v>
      </c>
      <c r="N75" s="10">
        <v>181</v>
      </c>
      <c r="O75" s="104">
        <v>0</v>
      </c>
      <c r="P75" s="10">
        <f t="shared" si="66"/>
        <v>0</v>
      </c>
      <c r="Q75" s="10">
        <f t="shared" si="51"/>
        <v>0</v>
      </c>
      <c r="R75" s="10">
        <f t="shared" si="52"/>
        <v>0</v>
      </c>
      <c r="S75" s="10">
        <f t="shared" si="53"/>
        <v>0</v>
      </c>
      <c r="T75" s="10">
        <f t="shared" si="54"/>
        <v>0</v>
      </c>
      <c r="U75" s="48">
        <f t="shared" si="60"/>
        <v>0</v>
      </c>
      <c r="V75" s="91"/>
    </row>
    <row r="76" spans="1:22" s="87" customFormat="1" ht="15.75" x14ac:dyDescent="0.25">
      <c r="A76" s="137" t="s">
        <v>59</v>
      </c>
      <c r="B76" s="138" t="s">
        <v>8</v>
      </c>
      <c r="C76" s="138" t="s">
        <v>4</v>
      </c>
      <c r="D76" s="9">
        <f t="shared" si="67"/>
        <v>342</v>
      </c>
      <c r="E76" s="10">
        <v>34</v>
      </c>
      <c r="F76" s="10">
        <v>0</v>
      </c>
      <c r="G76" s="10">
        <v>308</v>
      </c>
      <c r="H76" s="10">
        <v>0</v>
      </c>
      <c r="I76" s="30">
        <v>0</v>
      </c>
      <c r="J76" s="9">
        <f>SUM(K76:N76)</f>
        <v>342</v>
      </c>
      <c r="K76" s="10">
        <v>34</v>
      </c>
      <c r="L76" s="10">
        <v>0</v>
      </c>
      <c r="M76" s="10">
        <v>308</v>
      </c>
      <c r="N76" s="10">
        <v>0</v>
      </c>
      <c r="O76" s="104">
        <v>0</v>
      </c>
      <c r="P76" s="10">
        <f>J76-D76</f>
        <v>0</v>
      </c>
      <c r="Q76" s="10">
        <f t="shared" si="51"/>
        <v>0</v>
      </c>
      <c r="R76" s="10">
        <f t="shared" si="52"/>
        <v>0</v>
      </c>
      <c r="S76" s="10">
        <f t="shared" si="53"/>
        <v>0</v>
      </c>
      <c r="T76" s="10">
        <f t="shared" si="54"/>
        <v>0</v>
      </c>
      <c r="U76" s="48">
        <f t="shared" si="60"/>
        <v>0</v>
      </c>
      <c r="V76" s="91"/>
    </row>
    <row r="77" spans="1:22" s="87" customFormat="1" ht="15.75" x14ac:dyDescent="0.25">
      <c r="A77" s="137" t="s">
        <v>59</v>
      </c>
      <c r="B77" s="138" t="s">
        <v>6</v>
      </c>
      <c r="C77" s="138" t="s">
        <v>5</v>
      </c>
      <c r="D77" s="9">
        <f t="shared" si="67"/>
        <v>2</v>
      </c>
      <c r="E77" s="10">
        <v>0</v>
      </c>
      <c r="F77" s="10">
        <v>0</v>
      </c>
      <c r="G77" s="10">
        <v>1</v>
      </c>
      <c r="H77" s="10">
        <v>1</v>
      </c>
      <c r="I77" s="30">
        <v>0</v>
      </c>
      <c r="J77" s="9">
        <f>SUM(K77:N77)</f>
        <v>2</v>
      </c>
      <c r="K77" s="10">
        <v>0</v>
      </c>
      <c r="L77" s="10">
        <v>0</v>
      </c>
      <c r="M77" s="10">
        <v>1</v>
      </c>
      <c r="N77" s="10">
        <v>1</v>
      </c>
      <c r="O77" s="104">
        <v>0</v>
      </c>
      <c r="P77" s="10">
        <f>J77-D77</f>
        <v>0</v>
      </c>
      <c r="Q77" s="10">
        <f t="shared" si="51"/>
        <v>0</v>
      </c>
      <c r="R77" s="10">
        <f t="shared" si="52"/>
        <v>0</v>
      </c>
      <c r="S77" s="10">
        <f t="shared" si="53"/>
        <v>0</v>
      </c>
      <c r="T77" s="10">
        <f t="shared" si="54"/>
        <v>0</v>
      </c>
      <c r="U77" s="48">
        <f t="shared" si="60"/>
        <v>0</v>
      </c>
      <c r="V77" s="91"/>
    </row>
    <row r="78" spans="1:22" s="87" customFormat="1" ht="16.5" thickBot="1" x14ac:dyDescent="0.3">
      <c r="A78" s="137" t="s">
        <v>59</v>
      </c>
      <c r="B78" s="138" t="s">
        <v>6</v>
      </c>
      <c r="C78" s="138" t="s">
        <v>7</v>
      </c>
      <c r="D78" s="11">
        <f t="shared" si="67"/>
        <v>0</v>
      </c>
      <c r="E78" s="12">
        <v>0</v>
      </c>
      <c r="F78" s="12">
        <v>0</v>
      </c>
      <c r="G78" s="12">
        <v>0</v>
      </c>
      <c r="H78" s="12">
        <v>0</v>
      </c>
      <c r="I78" s="31">
        <v>0</v>
      </c>
      <c r="J78" s="11">
        <f>SUM(K78:N78)</f>
        <v>0</v>
      </c>
      <c r="K78" s="12">
        <v>0</v>
      </c>
      <c r="L78" s="12">
        <v>0</v>
      </c>
      <c r="M78" s="12">
        <v>0</v>
      </c>
      <c r="N78" s="12">
        <v>0</v>
      </c>
      <c r="O78" s="105">
        <v>0</v>
      </c>
      <c r="P78" s="11">
        <f>J78-D78</f>
        <v>0</v>
      </c>
      <c r="Q78" s="12">
        <f t="shared" si="51"/>
        <v>0</v>
      </c>
      <c r="R78" s="12">
        <f t="shared" si="52"/>
        <v>0</v>
      </c>
      <c r="S78" s="12">
        <f t="shared" si="53"/>
        <v>0</v>
      </c>
      <c r="T78" s="12">
        <f t="shared" si="54"/>
        <v>0</v>
      </c>
      <c r="U78" s="49">
        <f t="shared" si="60"/>
        <v>0</v>
      </c>
      <c r="V78" s="91"/>
    </row>
    <row r="79" spans="1:22" s="87" customFormat="1" ht="16.5" thickBot="1" x14ac:dyDescent="0.3">
      <c r="A79" s="135" t="s">
        <v>60</v>
      </c>
      <c r="B79" s="140" t="s">
        <v>65</v>
      </c>
      <c r="C79" s="140"/>
      <c r="D79" s="54">
        <f>SUM(E79:H79)</f>
        <v>0</v>
      </c>
      <c r="E79" s="53">
        <v>0</v>
      </c>
      <c r="F79" s="53">
        <v>0</v>
      </c>
      <c r="G79" s="53">
        <v>0</v>
      </c>
      <c r="H79" s="53">
        <v>0</v>
      </c>
      <c r="I79" s="101">
        <v>0</v>
      </c>
      <c r="J79" s="54">
        <f>SUM(K79:N79)</f>
        <v>-298</v>
      </c>
      <c r="K79" s="53">
        <v>-232</v>
      </c>
      <c r="L79" s="53">
        <v>0</v>
      </c>
      <c r="M79" s="53">
        <v>136</v>
      </c>
      <c r="N79" s="53">
        <v>-202</v>
      </c>
      <c r="O79" s="106">
        <v>0</v>
      </c>
      <c r="P79" s="54">
        <f>J79-D79</f>
        <v>-298</v>
      </c>
      <c r="Q79" s="53">
        <f>K79-E79</f>
        <v>-232</v>
      </c>
      <c r="R79" s="53">
        <f>L79-F79</f>
        <v>0</v>
      </c>
      <c r="S79" s="53">
        <f>M79-G79</f>
        <v>136</v>
      </c>
      <c r="T79" s="53">
        <f>N79-H79</f>
        <v>-202</v>
      </c>
      <c r="U79" s="102">
        <f>O79-I79</f>
        <v>0</v>
      </c>
      <c r="V79" s="91"/>
    </row>
    <row r="80" spans="1:22" s="87" customFormat="1" ht="19.5" thickBot="1" x14ac:dyDescent="0.3">
      <c r="A80" s="135" t="s">
        <v>61</v>
      </c>
      <c r="B80" s="140" t="s">
        <v>75</v>
      </c>
      <c r="C80" s="140"/>
      <c r="D80" s="54">
        <f t="shared" ref="D80" si="68">SUM(E80:H80)</f>
        <v>7910</v>
      </c>
      <c r="E80" s="53">
        <v>1370</v>
      </c>
      <c r="F80" s="53">
        <v>0</v>
      </c>
      <c r="G80" s="53">
        <v>5894</v>
      </c>
      <c r="H80" s="53">
        <v>646</v>
      </c>
      <c r="I80" s="101">
        <v>0</v>
      </c>
      <c r="J80" s="54">
        <f t="shared" ref="J80" si="69">SUM(K80:N80)</f>
        <v>4957</v>
      </c>
      <c r="K80" s="53">
        <f>6+848</f>
        <v>854</v>
      </c>
      <c r="L80" s="53">
        <v>0</v>
      </c>
      <c r="M80" s="53">
        <f>78+3613</f>
        <v>3691</v>
      </c>
      <c r="N80" s="53">
        <f>28+384</f>
        <v>412</v>
      </c>
      <c r="O80" s="106">
        <v>0</v>
      </c>
      <c r="P80" s="54">
        <f t="shared" ref="P80:P84" si="70">J80-D80</f>
        <v>-2953</v>
      </c>
      <c r="Q80" s="53">
        <f t="shared" ref="Q80:Q84" si="71">K80-E80</f>
        <v>-516</v>
      </c>
      <c r="R80" s="53">
        <f t="shared" ref="R80:R84" si="72">L80-F80</f>
        <v>0</v>
      </c>
      <c r="S80" s="53">
        <f t="shared" ref="S80:S84" si="73">M80-G80</f>
        <v>-2203</v>
      </c>
      <c r="T80" s="53">
        <f t="shared" ref="T80:T84" si="74">N80-H80</f>
        <v>-234</v>
      </c>
      <c r="U80" s="102">
        <f t="shared" ref="U80:U84" si="75">O80-I80</f>
        <v>0</v>
      </c>
      <c r="V80" s="91"/>
    </row>
    <row r="81" spans="1:62" s="91" customFormat="1" ht="15" customHeight="1" thickBot="1" x14ac:dyDescent="0.3">
      <c r="A81" s="142" t="s">
        <v>62</v>
      </c>
      <c r="B81" s="143" t="s">
        <v>77</v>
      </c>
      <c r="C81" s="144"/>
      <c r="D81" s="54">
        <f>SUM(E81:H81)</f>
        <v>0</v>
      </c>
      <c r="E81" s="53">
        <v>1454</v>
      </c>
      <c r="F81" s="53">
        <v>0</v>
      </c>
      <c r="G81" s="53">
        <v>-1729</v>
      </c>
      <c r="H81" s="53">
        <v>275</v>
      </c>
      <c r="I81" s="101">
        <v>0</v>
      </c>
      <c r="J81" s="54">
        <f>SUM(K81:N81)</f>
        <v>0</v>
      </c>
      <c r="K81" s="53">
        <v>1454</v>
      </c>
      <c r="L81" s="53">
        <v>0</v>
      </c>
      <c r="M81" s="53">
        <v>-1729</v>
      </c>
      <c r="N81" s="53">
        <v>275</v>
      </c>
      <c r="O81" s="106">
        <v>0</v>
      </c>
      <c r="P81" s="54">
        <f t="shared" si="70"/>
        <v>0</v>
      </c>
      <c r="Q81" s="53">
        <f t="shared" si="71"/>
        <v>0</v>
      </c>
      <c r="R81" s="53">
        <f t="shared" si="72"/>
        <v>0</v>
      </c>
      <c r="S81" s="53">
        <f t="shared" si="73"/>
        <v>0</v>
      </c>
      <c r="T81" s="53">
        <f t="shared" si="74"/>
        <v>0</v>
      </c>
      <c r="U81" s="102">
        <f t="shared" si="75"/>
        <v>0</v>
      </c>
      <c r="W81" s="87"/>
      <c r="X81" s="87"/>
      <c r="Y81" s="87"/>
      <c r="Z81" s="87"/>
      <c r="AA81" s="87"/>
    </row>
    <row r="82" spans="1:62" s="91" customFormat="1" ht="15" customHeight="1" thickBot="1" x14ac:dyDescent="0.3">
      <c r="A82" s="142" t="s">
        <v>58</v>
      </c>
      <c r="B82" s="143" t="s">
        <v>79</v>
      </c>
      <c r="C82" s="141"/>
      <c r="D82" s="54">
        <f>SUM(E82:H82)</f>
        <v>11927</v>
      </c>
      <c r="E82" s="53">
        <v>0</v>
      </c>
      <c r="F82" s="53">
        <v>0</v>
      </c>
      <c r="G82" s="53">
        <v>8883</v>
      </c>
      <c r="H82" s="53">
        <v>3044</v>
      </c>
      <c r="I82" s="101">
        <v>0</v>
      </c>
      <c r="J82" s="54">
        <f>SUM(K82:N82)</f>
        <v>11927</v>
      </c>
      <c r="K82" s="53">
        <v>0</v>
      </c>
      <c r="L82" s="53">
        <v>0</v>
      </c>
      <c r="M82" s="53">
        <f>543+8340</f>
        <v>8883</v>
      </c>
      <c r="N82" s="53">
        <f>221+2823</f>
        <v>3044</v>
      </c>
      <c r="O82" s="106">
        <v>0</v>
      </c>
      <c r="P82" s="54">
        <f t="shared" si="70"/>
        <v>0</v>
      </c>
      <c r="Q82" s="53">
        <f t="shared" si="71"/>
        <v>0</v>
      </c>
      <c r="R82" s="53">
        <f t="shared" si="72"/>
        <v>0</v>
      </c>
      <c r="S82" s="53">
        <f t="shared" si="73"/>
        <v>0</v>
      </c>
      <c r="T82" s="53">
        <f t="shared" si="74"/>
        <v>0</v>
      </c>
      <c r="U82" s="102">
        <f t="shared" si="75"/>
        <v>0</v>
      </c>
      <c r="W82" s="87"/>
      <c r="X82" s="87"/>
      <c r="Y82" s="87"/>
      <c r="Z82" s="87"/>
      <c r="AA82" s="87"/>
    </row>
    <row r="83" spans="1:62" s="91" customFormat="1" ht="15" customHeight="1" thickBot="1" x14ac:dyDescent="0.3">
      <c r="A83" s="142" t="s">
        <v>83</v>
      </c>
      <c r="B83" s="143" t="s">
        <v>84</v>
      </c>
      <c r="C83" s="141"/>
      <c r="D83" s="54">
        <f>SUM(E83:H83)</f>
        <v>9862</v>
      </c>
      <c r="E83" s="53">
        <f>1184+295</f>
        <v>1479</v>
      </c>
      <c r="F83" s="53">
        <v>0</v>
      </c>
      <c r="G83" s="53">
        <f>6706+1677</f>
        <v>8383</v>
      </c>
      <c r="H83" s="53">
        <v>0</v>
      </c>
      <c r="I83" s="101">
        <v>0</v>
      </c>
      <c r="J83" s="54">
        <f>SUM(K83:N83)</f>
        <v>9862</v>
      </c>
      <c r="K83" s="53">
        <f>1184+295</f>
        <v>1479</v>
      </c>
      <c r="L83" s="53">
        <v>0</v>
      </c>
      <c r="M83" s="53">
        <f>6706+1677</f>
        <v>8383</v>
      </c>
      <c r="N83" s="53">
        <v>0</v>
      </c>
      <c r="O83" s="106">
        <v>0</v>
      </c>
      <c r="P83" s="54">
        <f t="shared" ref="P83" si="76">J83-D83</f>
        <v>0</v>
      </c>
      <c r="Q83" s="53">
        <f t="shared" ref="Q83" si="77">K83-E83</f>
        <v>0</v>
      </c>
      <c r="R83" s="53">
        <f t="shared" ref="R83" si="78">L83-F83</f>
        <v>0</v>
      </c>
      <c r="S83" s="53">
        <f t="shared" ref="S83" si="79">M83-G83</f>
        <v>0</v>
      </c>
      <c r="T83" s="53">
        <f t="shared" ref="T83" si="80">N83-H83</f>
        <v>0</v>
      </c>
      <c r="U83" s="102">
        <f t="shared" ref="U83" si="81">O83-I83</f>
        <v>0</v>
      </c>
      <c r="W83" s="87"/>
      <c r="X83" s="87"/>
      <c r="Y83" s="87"/>
      <c r="Z83" s="87"/>
      <c r="AA83" s="87"/>
    </row>
    <row r="84" spans="1:62" s="92" customFormat="1" ht="16.5" thickBot="1" x14ac:dyDescent="0.3">
      <c r="A84" s="145" t="s">
        <v>63</v>
      </c>
      <c r="B84" s="143" t="s">
        <v>80</v>
      </c>
      <c r="C84" s="143"/>
      <c r="D84" s="54">
        <f>SUM(E84:H84)</f>
        <v>103879</v>
      </c>
      <c r="E84" s="53">
        <v>412</v>
      </c>
      <c r="F84" s="53">
        <v>0</v>
      </c>
      <c r="G84" s="53">
        <v>55337</v>
      </c>
      <c r="H84" s="53">
        <v>48130</v>
      </c>
      <c r="I84" s="103">
        <v>0</v>
      </c>
      <c r="J84" s="54">
        <f>SUM(K84:N84)</f>
        <v>94421</v>
      </c>
      <c r="K84" s="53">
        <v>94</v>
      </c>
      <c r="L84" s="53">
        <v>0</v>
      </c>
      <c r="M84" s="53">
        <v>51043</v>
      </c>
      <c r="N84" s="53">
        <v>43284</v>
      </c>
      <c r="O84" s="106">
        <v>0</v>
      </c>
      <c r="P84" s="54">
        <f t="shared" si="70"/>
        <v>-9458</v>
      </c>
      <c r="Q84" s="53">
        <f t="shared" si="71"/>
        <v>-318</v>
      </c>
      <c r="R84" s="53">
        <f t="shared" si="72"/>
        <v>0</v>
      </c>
      <c r="S84" s="53">
        <f t="shared" si="73"/>
        <v>-4294</v>
      </c>
      <c r="T84" s="53">
        <f t="shared" si="74"/>
        <v>-4846</v>
      </c>
      <c r="U84" s="102">
        <f t="shared" si="75"/>
        <v>0</v>
      </c>
      <c r="W84" s="87"/>
      <c r="X84" s="87"/>
      <c r="Y84" s="87"/>
      <c r="Z84" s="87"/>
      <c r="AA84" s="87"/>
    </row>
    <row r="85" spans="1:62" s="93" customFormat="1" ht="16.5" thickBot="1" x14ac:dyDescent="0.3">
      <c r="A85" s="145" t="s">
        <v>64</v>
      </c>
      <c r="B85" s="143" t="s">
        <v>33</v>
      </c>
      <c r="C85" s="143"/>
      <c r="D85" s="54">
        <f t="shared" ref="D85" si="82">SUM(E85:H85)</f>
        <v>7816</v>
      </c>
      <c r="E85" s="53">
        <v>1954</v>
      </c>
      <c r="F85" s="53">
        <v>0</v>
      </c>
      <c r="G85" s="53">
        <v>3908</v>
      </c>
      <c r="H85" s="53">
        <v>1954</v>
      </c>
      <c r="I85" s="103">
        <v>0</v>
      </c>
      <c r="J85" s="54">
        <f t="shared" ref="J85" si="83">SUM(K85:N85)</f>
        <v>5876</v>
      </c>
      <c r="K85" s="53">
        <v>1469</v>
      </c>
      <c r="L85" s="53">
        <v>0</v>
      </c>
      <c r="M85" s="53">
        <v>2938</v>
      </c>
      <c r="N85" s="53">
        <v>1469</v>
      </c>
      <c r="O85" s="106">
        <v>0</v>
      </c>
      <c r="P85" s="54">
        <f t="shared" ref="P85:U85" si="84">J85-D85</f>
        <v>-1940</v>
      </c>
      <c r="Q85" s="53">
        <f t="shared" si="84"/>
        <v>-485</v>
      </c>
      <c r="R85" s="53">
        <f t="shared" si="84"/>
        <v>0</v>
      </c>
      <c r="S85" s="53">
        <f t="shared" si="84"/>
        <v>-970</v>
      </c>
      <c r="T85" s="53">
        <f t="shared" si="84"/>
        <v>-485</v>
      </c>
      <c r="U85" s="102">
        <f t="shared" si="84"/>
        <v>0</v>
      </c>
      <c r="V85" s="92"/>
      <c r="W85" s="87"/>
      <c r="X85" s="87"/>
      <c r="Y85" s="87"/>
      <c r="Z85" s="87"/>
      <c r="AA85" s="87"/>
      <c r="AB85" s="92"/>
      <c r="AC85" s="92"/>
      <c r="AD85" s="92"/>
      <c r="AE85" s="92"/>
      <c r="AF85" s="92"/>
      <c r="AG85" s="92"/>
      <c r="AH85" s="92"/>
      <c r="AI85" s="92"/>
      <c r="AJ85" s="92"/>
      <c r="AK85" s="92"/>
      <c r="AL85" s="92"/>
      <c r="AM85" s="92"/>
      <c r="AN85" s="92"/>
      <c r="AO85" s="92"/>
      <c r="AP85" s="92"/>
      <c r="AQ85" s="92"/>
      <c r="AR85" s="92"/>
      <c r="AS85" s="92"/>
      <c r="AT85" s="92"/>
      <c r="AU85" s="92"/>
      <c r="AV85" s="92"/>
      <c r="AW85" s="92"/>
      <c r="AX85" s="92"/>
      <c r="AY85" s="92"/>
      <c r="AZ85" s="92"/>
      <c r="BA85" s="92"/>
      <c r="BB85" s="92"/>
      <c r="BC85" s="92"/>
      <c r="BD85" s="92"/>
      <c r="BE85" s="92"/>
      <c r="BF85" s="92"/>
      <c r="BG85" s="92"/>
      <c r="BH85" s="92"/>
      <c r="BI85" s="92"/>
      <c r="BJ85" s="92"/>
    </row>
    <row r="86" spans="1:62" s="93" customFormat="1" ht="19.5" thickBot="1" x14ac:dyDescent="0.3">
      <c r="A86" s="145" t="s">
        <v>82</v>
      </c>
      <c r="B86" s="143" t="s">
        <v>85</v>
      </c>
      <c r="C86" s="143"/>
      <c r="D86" s="54">
        <f t="shared" ref="D86" si="85">SUM(E86:H86)</f>
        <v>0</v>
      </c>
      <c r="E86" s="53">
        <v>0</v>
      </c>
      <c r="F86" s="53">
        <v>0</v>
      </c>
      <c r="G86" s="53">
        <v>0</v>
      </c>
      <c r="H86" s="53">
        <v>0</v>
      </c>
      <c r="I86" s="103">
        <v>0</v>
      </c>
      <c r="J86" s="54">
        <f t="shared" ref="J86" si="86">SUM(K86:N86)</f>
        <v>11330</v>
      </c>
      <c r="K86" s="53">
        <v>0</v>
      </c>
      <c r="L86" s="53">
        <v>5665</v>
      </c>
      <c r="M86" s="53">
        <v>5665</v>
      </c>
      <c r="N86" s="53">
        <v>0</v>
      </c>
      <c r="O86" s="106">
        <v>0</v>
      </c>
      <c r="P86" s="54">
        <f t="shared" ref="P86" si="87">J86-D86</f>
        <v>11330</v>
      </c>
      <c r="Q86" s="53">
        <f t="shared" ref="Q86" si="88">K86-E86</f>
        <v>0</v>
      </c>
      <c r="R86" s="53">
        <f t="shared" ref="R86" si="89">L86-F86</f>
        <v>5665</v>
      </c>
      <c r="S86" s="53">
        <f t="shared" ref="S86" si="90">M86-G86</f>
        <v>5665</v>
      </c>
      <c r="T86" s="53">
        <f t="shared" ref="T86:T90" si="91">N86-H86</f>
        <v>0</v>
      </c>
      <c r="U86" s="102">
        <f t="shared" ref="U86" si="92">O86-I86</f>
        <v>0</v>
      </c>
      <c r="V86" s="92"/>
      <c r="W86" s="87"/>
      <c r="X86" s="87"/>
      <c r="Y86" s="87"/>
      <c r="Z86" s="87"/>
      <c r="AA86" s="87"/>
      <c r="AB86" s="92"/>
      <c r="AC86" s="92"/>
      <c r="AD86" s="92"/>
      <c r="AE86" s="92"/>
      <c r="AF86" s="92"/>
      <c r="AG86" s="92"/>
      <c r="AH86" s="92"/>
      <c r="AI86" s="92"/>
      <c r="AJ86" s="92"/>
      <c r="AK86" s="92"/>
      <c r="AL86" s="92"/>
      <c r="AM86" s="92"/>
      <c r="AN86" s="92"/>
      <c r="AO86" s="92"/>
      <c r="AP86" s="92"/>
      <c r="AQ86" s="92"/>
      <c r="AR86" s="92"/>
      <c r="AS86" s="92"/>
      <c r="AT86" s="92"/>
      <c r="AU86" s="92"/>
      <c r="AV86" s="92"/>
      <c r="AW86" s="92"/>
      <c r="AX86" s="92"/>
      <c r="AY86" s="92"/>
      <c r="AZ86" s="92"/>
      <c r="BA86" s="92"/>
      <c r="BB86" s="92"/>
      <c r="BC86" s="92"/>
      <c r="BD86" s="92"/>
      <c r="BE86" s="92"/>
      <c r="BF86" s="92"/>
      <c r="BG86" s="92"/>
      <c r="BH86" s="92"/>
      <c r="BI86" s="92"/>
      <c r="BJ86" s="92"/>
    </row>
    <row r="87" spans="1:62" s="94" customFormat="1" ht="15.75" customHeight="1" thickBot="1" x14ac:dyDescent="0.3">
      <c r="A87" s="146"/>
      <c r="B87" s="147"/>
      <c r="C87" s="147" t="s">
        <v>13</v>
      </c>
      <c r="D87" s="54">
        <f>D57+D63+D68+D69+D74+D79+D80+D81+D82+D84+D85+D83+D86</f>
        <v>1151277</v>
      </c>
      <c r="E87" s="54">
        <f t="shared" ref="E87" si="93">E57+E63+E68+E69+E74+E79+E80+E81+E82+E84+E85+E83+E86</f>
        <v>141383</v>
      </c>
      <c r="F87" s="54">
        <f t="shared" ref="F87" si="94">F57+F63+F68+F69+F74+F79+F80+F81+F82+F84+F85+F83+F86</f>
        <v>11543</v>
      </c>
      <c r="G87" s="54">
        <f t="shared" ref="G87" si="95">G57+G63+G68+G69+G74+G79+G80+G81+G82+G84+G85+G83+G86</f>
        <v>827446</v>
      </c>
      <c r="H87" s="54">
        <f t="shared" ref="H87" si="96">H57+H63+H68+H69+H74+H79+H80+H81+H82+H84+H85+H83+H86</f>
        <v>170905</v>
      </c>
      <c r="I87" s="55">
        <f t="shared" ref="I87" si="97">I57+I63+I68+I69+I74+I79+I80+I81+I82+I84+I85+I83+I86</f>
        <v>1151.761027211146</v>
      </c>
      <c r="J87" s="54">
        <f>J57+J63+J68+J69+J74+J79+J80+J81+J82+J84+J85+J83+J86</f>
        <v>1143239</v>
      </c>
      <c r="K87" s="54">
        <f>K57+K63+K68+K69+K74+K79+K80+K81+K82+K84+K85+K83+K86</f>
        <v>133021</v>
      </c>
      <c r="L87" s="54">
        <f t="shared" ref="L87" si="98">L57+L63+L68+L69+L74+L79+L80+L81+L82+L84+L85+L83+L86</f>
        <v>16510</v>
      </c>
      <c r="M87" s="54">
        <f t="shared" ref="M87" si="99">M57+M63+M68+M69+M74+M79+M80+M81+M82+M84+M85+M83+M86</f>
        <v>825700</v>
      </c>
      <c r="N87" s="54">
        <f t="shared" ref="N87" si="100">N57+N63+N68+N69+N74+N79+N80+N81+N82+N84+N85+N83+N86</f>
        <v>168008</v>
      </c>
      <c r="O87" s="55">
        <f t="shared" ref="O87" si="101">O57+O63+O68+O69+O74+O79+O80+O81+O82+O84+O85+O83+O86</f>
        <v>1116.0396063147691</v>
      </c>
      <c r="P87" s="54">
        <f>J87-D87</f>
        <v>-8038</v>
      </c>
      <c r="Q87" s="53">
        <f>K87-E87</f>
        <v>-8362</v>
      </c>
      <c r="R87" s="53">
        <f>L87-F87</f>
        <v>4967</v>
      </c>
      <c r="S87" s="53">
        <f>M87-G87</f>
        <v>-1746</v>
      </c>
      <c r="T87" s="53">
        <f t="shared" si="91"/>
        <v>-2897</v>
      </c>
      <c r="U87" s="57">
        <f>O87-I87</f>
        <v>-35.721420896376912</v>
      </c>
      <c r="W87" s="87"/>
      <c r="X87" s="87"/>
      <c r="Y87" s="87"/>
      <c r="Z87" s="87"/>
      <c r="AA87" s="87"/>
    </row>
    <row r="88" spans="1:62" s="94" customFormat="1" ht="15.75" customHeight="1" x14ac:dyDescent="0.25">
      <c r="A88" s="146"/>
      <c r="B88" s="147"/>
      <c r="C88" s="148" t="s">
        <v>3</v>
      </c>
      <c r="D88" s="149">
        <f t="shared" ref="D88:O88" si="102">D58+D59+D64+D65+D70+D71+D75+D76</f>
        <v>975961</v>
      </c>
      <c r="E88" s="149">
        <f t="shared" si="102"/>
        <v>134411</v>
      </c>
      <c r="F88" s="149">
        <f t="shared" si="102"/>
        <v>0</v>
      </c>
      <c r="G88" s="149">
        <f t="shared" si="102"/>
        <v>728600</v>
      </c>
      <c r="H88" s="149">
        <f t="shared" si="102"/>
        <v>112950</v>
      </c>
      <c r="I88" s="150">
        <f t="shared" si="102"/>
        <v>1141.6679750725866</v>
      </c>
      <c r="J88" s="149">
        <f t="shared" si="102"/>
        <v>960730</v>
      </c>
      <c r="K88" s="149">
        <f t="shared" si="102"/>
        <v>127612</v>
      </c>
      <c r="L88" s="149">
        <f t="shared" si="102"/>
        <v>0</v>
      </c>
      <c r="M88" s="149">
        <f t="shared" si="102"/>
        <v>717145</v>
      </c>
      <c r="N88" s="149">
        <f t="shared" si="102"/>
        <v>115973</v>
      </c>
      <c r="O88" s="150">
        <f t="shared" si="102"/>
        <v>1113.0396063147691</v>
      </c>
      <c r="P88" s="56">
        <f>J88-D88</f>
        <v>-15231</v>
      </c>
      <c r="Q88" s="10">
        <f t="shared" ref="Q88" si="103">K88-E88</f>
        <v>-6799</v>
      </c>
      <c r="R88" s="10">
        <f t="shared" ref="R88" si="104">L88-F88</f>
        <v>0</v>
      </c>
      <c r="S88" s="58">
        <f>M88-G88</f>
        <v>-11455</v>
      </c>
      <c r="T88" s="58">
        <f t="shared" si="91"/>
        <v>3023</v>
      </c>
      <c r="U88" s="46">
        <f>O88-I88</f>
        <v>-28.628368757817498</v>
      </c>
      <c r="W88" s="87"/>
      <c r="X88" s="87"/>
      <c r="Y88" s="87"/>
      <c r="Z88" s="87"/>
      <c r="AA88" s="87"/>
    </row>
    <row r="89" spans="1:62" s="91" customFormat="1" ht="15.75" customHeight="1" x14ac:dyDescent="0.25">
      <c r="A89" s="137"/>
      <c r="B89" s="139"/>
      <c r="C89" s="151" t="s">
        <v>2</v>
      </c>
      <c r="D89" s="152">
        <f t="shared" ref="D89:O89" si="105">D60+D61+D66+D67+D72+D73+D77+D78</f>
        <v>10836</v>
      </c>
      <c r="E89" s="152">
        <f t="shared" si="105"/>
        <v>303</v>
      </c>
      <c r="F89" s="152">
        <f t="shared" si="105"/>
        <v>0</v>
      </c>
      <c r="G89" s="152">
        <f t="shared" si="105"/>
        <v>6627</v>
      </c>
      <c r="H89" s="152">
        <f t="shared" si="105"/>
        <v>3906</v>
      </c>
      <c r="I89" s="153">
        <f t="shared" si="105"/>
        <v>10.093052138559433</v>
      </c>
      <c r="J89" s="152">
        <f t="shared" si="105"/>
        <v>10414</v>
      </c>
      <c r="K89" s="152">
        <f t="shared" si="105"/>
        <v>291</v>
      </c>
      <c r="L89" s="152">
        <f t="shared" si="105"/>
        <v>0</v>
      </c>
      <c r="M89" s="152">
        <f t="shared" si="105"/>
        <v>6370</v>
      </c>
      <c r="N89" s="152">
        <f t="shared" si="105"/>
        <v>3753</v>
      </c>
      <c r="O89" s="153">
        <f t="shared" si="105"/>
        <v>3</v>
      </c>
      <c r="P89" s="56">
        <f>J89-D89</f>
        <v>-422</v>
      </c>
      <c r="Q89" s="10">
        <f>K89-E89</f>
        <v>-12</v>
      </c>
      <c r="R89" s="10">
        <f>L89-F89</f>
        <v>0</v>
      </c>
      <c r="S89" s="58">
        <f>M89-G89</f>
        <v>-257</v>
      </c>
      <c r="T89" s="58">
        <f t="shared" si="91"/>
        <v>-153</v>
      </c>
      <c r="U89" s="46">
        <f>O89-I89</f>
        <v>-7.0930521385594325</v>
      </c>
      <c r="W89" s="87"/>
      <c r="X89" s="87"/>
      <c r="Y89" s="87"/>
      <c r="Z89" s="87"/>
      <c r="AA89" s="87"/>
    </row>
    <row r="90" spans="1:62" s="91" customFormat="1" ht="15.75" customHeight="1" thickBot="1" x14ac:dyDescent="0.3">
      <c r="A90" s="154"/>
      <c r="B90" s="155"/>
      <c r="C90" s="156" t="s">
        <v>1</v>
      </c>
      <c r="D90" s="11">
        <f>D62+D68+D79+D80+D81+D82+D84+D85+D83+D86</f>
        <v>164480</v>
      </c>
      <c r="E90" s="11">
        <f t="shared" ref="E90:I90" si="106">E62+E68+E79+E80+E81+E82+E84+E85+E83+E86</f>
        <v>6669</v>
      </c>
      <c r="F90" s="11">
        <f t="shared" si="106"/>
        <v>11543</v>
      </c>
      <c r="G90" s="11">
        <f t="shared" si="106"/>
        <v>92219</v>
      </c>
      <c r="H90" s="11">
        <f t="shared" si="106"/>
        <v>54049</v>
      </c>
      <c r="I90" s="113">
        <f t="shared" si="106"/>
        <v>0</v>
      </c>
      <c r="J90" s="11">
        <f>J62+J68+J79+J80+J81+J82+J84+J85+J83+J86</f>
        <v>172095</v>
      </c>
      <c r="K90" s="11">
        <f t="shared" ref="K90:O90" si="107">K62+K68+K79+K80+K81+K82+K84+K85+K83+K86</f>
        <v>5118</v>
      </c>
      <c r="L90" s="11">
        <f t="shared" si="107"/>
        <v>16510</v>
      </c>
      <c r="M90" s="11">
        <f t="shared" si="107"/>
        <v>102185</v>
      </c>
      <c r="N90" s="11">
        <f t="shared" si="107"/>
        <v>48282</v>
      </c>
      <c r="O90" s="113">
        <f t="shared" si="107"/>
        <v>0</v>
      </c>
      <c r="P90" s="59">
        <f>J90-D90</f>
        <v>7615</v>
      </c>
      <c r="Q90" s="12">
        <f t="shared" ref="Q90" si="108">K90-E90</f>
        <v>-1551</v>
      </c>
      <c r="R90" s="12">
        <f t="shared" ref="R90" si="109">L90-F90</f>
        <v>4967</v>
      </c>
      <c r="S90" s="60">
        <f t="shared" ref="S90" si="110">M90-G90</f>
        <v>9966</v>
      </c>
      <c r="T90" s="60">
        <f t="shared" si="91"/>
        <v>-5767</v>
      </c>
      <c r="U90" s="47">
        <f>O90-I90</f>
        <v>0</v>
      </c>
      <c r="W90" s="87"/>
      <c r="X90" s="87"/>
      <c r="Y90" s="87"/>
      <c r="Z90" s="87"/>
      <c r="AA90" s="87"/>
    </row>
    <row r="91" spans="1:62" s="97" customFormat="1" ht="15" customHeight="1" x14ac:dyDescent="0.25">
      <c r="A91" s="170" t="s">
        <v>0</v>
      </c>
      <c r="B91" s="171"/>
      <c r="C91" s="82"/>
      <c r="D91" s="51"/>
      <c r="E91" s="51"/>
      <c r="F91" s="51"/>
      <c r="G91" s="51"/>
      <c r="H91" s="51"/>
      <c r="I91" s="51"/>
      <c r="J91" s="51"/>
      <c r="K91" s="51"/>
      <c r="L91" s="51"/>
      <c r="M91" s="51"/>
      <c r="N91" s="51"/>
      <c r="O91" s="83"/>
      <c r="P91" s="84"/>
      <c r="Q91" s="51"/>
      <c r="R91" s="51"/>
      <c r="S91" s="84"/>
      <c r="T91" s="84"/>
      <c r="U91" s="83"/>
    </row>
    <row r="92" spans="1:62" s="97" customFormat="1" ht="15" customHeight="1" x14ac:dyDescent="0.25">
      <c r="A92" s="158" t="s">
        <v>31</v>
      </c>
      <c r="B92" s="171"/>
      <c r="C92" s="82"/>
      <c r="D92" s="51"/>
      <c r="E92" s="51"/>
      <c r="F92" s="51"/>
      <c r="G92" s="51"/>
      <c r="H92" s="51"/>
      <c r="I92" s="51"/>
      <c r="J92" s="51"/>
      <c r="K92" s="51"/>
      <c r="L92" s="51"/>
      <c r="M92" s="51"/>
      <c r="N92" s="51"/>
      <c r="O92" s="83"/>
      <c r="P92" s="84"/>
      <c r="Q92" s="51"/>
      <c r="R92" s="51"/>
      <c r="S92" s="84"/>
      <c r="T92" s="84"/>
      <c r="U92" s="83"/>
    </row>
    <row r="93" spans="1:62" s="97" customFormat="1" ht="15" customHeight="1" x14ac:dyDescent="0.25">
      <c r="A93" s="158" t="s">
        <v>71</v>
      </c>
      <c r="B93" s="171"/>
      <c r="C93" s="82"/>
      <c r="D93" s="51"/>
      <c r="E93" s="51"/>
      <c r="F93" s="51"/>
      <c r="G93" s="51"/>
      <c r="H93" s="51"/>
      <c r="I93" s="83"/>
      <c r="J93" s="51"/>
      <c r="K93" s="51"/>
      <c r="L93" s="51"/>
      <c r="M93" s="51"/>
      <c r="N93" s="51"/>
      <c r="O93" s="83"/>
      <c r="P93" s="84"/>
      <c r="Q93" s="51"/>
      <c r="R93" s="51"/>
      <c r="S93" s="84"/>
      <c r="T93" s="84"/>
      <c r="U93" s="83"/>
    </row>
    <row r="94" spans="1:62" s="97" customFormat="1" ht="15" customHeight="1" x14ac:dyDescent="0.25">
      <c r="A94" s="160" t="s">
        <v>72</v>
      </c>
      <c r="B94" s="171"/>
      <c r="C94" s="82"/>
      <c r="D94" s="51"/>
      <c r="E94" s="51"/>
      <c r="F94" s="51"/>
      <c r="G94" s="51"/>
      <c r="H94" s="51"/>
      <c r="I94" s="83"/>
      <c r="J94" s="51"/>
      <c r="K94" s="51"/>
      <c r="L94" s="51"/>
      <c r="M94" s="51"/>
      <c r="N94" s="51"/>
      <c r="O94" s="83"/>
      <c r="P94" s="84"/>
      <c r="Q94" s="51"/>
      <c r="R94" s="51"/>
      <c r="S94" s="84"/>
      <c r="T94" s="84"/>
      <c r="U94" s="83"/>
    </row>
    <row r="95" spans="1:62" s="97" customFormat="1" ht="15" customHeight="1" x14ac:dyDescent="0.25">
      <c r="A95" s="160" t="s">
        <v>74</v>
      </c>
      <c r="B95" s="171"/>
      <c r="C95" s="82"/>
      <c r="D95" s="51"/>
      <c r="E95" s="51"/>
      <c r="F95" s="51"/>
      <c r="G95" s="51"/>
      <c r="H95" s="51"/>
      <c r="I95" s="83"/>
      <c r="J95" s="51"/>
      <c r="K95" s="51"/>
      <c r="L95" s="51"/>
      <c r="M95" s="51"/>
      <c r="N95" s="51"/>
      <c r="O95" s="83"/>
      <c r="P95" s="84"/>
      <c r="Q95" s="51"/>
      <c r="R95" s="51"/>
      <c r="S95" s="84"/>
      <c r="T95" s="84"/>
      <c r="U95" s="83"/>
    </row>
    <row r="96" spans="1:62" s="97" customFormat="1" ht="15" customHeight="1" x14ac:dyDescent="0.25">
      <c r="A96" s="161" t="s">
        <v>76</v>
      </c>
      <c r="B96" s="171"/>
      <c r="C96" s="82"/>
      <c r="D96" s="51"/>
      <c r="E96" s="51"/>
      <c r="F96" s="51"/>
      <c r="G96" s="51"/>
      <c r="H96" s="51"/>
      <c r="I96" s="83"/>
      <c r="J96" s="51"/>
      <c r="K96" s="51"/>
      <c r="L96" s="51"/>
      <c r="M96" s="51"/>
      <c r="N96" s="51"/>
      <c r="O96" s="83"/>
      <c r="P96" s="84"/>
      <c r="Q96" s="51"/>
      <c r="R96" s="51"/>
      <c r="S96" s="84"/>
      <c r="T96" s="84"/>
      <c r="U96" s="83"/>
    </row>
    <row r="97" spans="1:62" s="97" customFormat="1" ht="15" customHeight="1" x14ac:dyDescent="0.25">
      <c r="A97" s="161" t="s">
        <v>78</v>
      </c>
      <c r="B97" s="171"/>
      <c r="C97" s="82"/>
      <c r="D97" s="51"/>
      <c r="E97" s="51"/>
      <c r="F97" s="51"/>
      <c r="G97" s="51"/>
      <c r="H97" s="51"/>
      <c r="I97" s="83"/>
      <c r="J97" s="51"/>
      <c r="K97" s="51"/>
      <c r="L97" s="51"/>
      <c r="M97" s="51"/>
      <c r="N97" s="51"/>
      <c r="O97" s="83"/>
      <c r="P97" s="84"/>
      <c r="Q97" s="51"/>
      <c r="R97" s="51"/>
      <c r="S97" s="84"/>
      <c r="T97" s="84"/>
      <c r="U97" s="83"/>
    </row>
    <row r="98" spans="1:62" s="97" customFormat="1" ht="15" customHeight="1" x14ac:dyDescent="0.25">
      <c r="A98" s="161" t="s">
        <v>86</v>
      </c>
      <c r="B98" s="171"/>
      <c r="C98" s="82"/>
      <c r="D98" s="51"/>
      <c r="E98" s="51"/>
      <c r="F98" s="51"/>
      <c r="G98" s="51"/>
      <c r="H98" s="51"/>
      <c r="I98" s="83"/>
      <c r="J98" s="51"/>
      <c r="K98" s="51"/>
      <c r="L98" s="51"/>
      <c r="M98" s="51"/>
      <c r="N98" s="51"/>
      <c r="O98" s="83"/>
      <c r="P98" s="84"/>
      <c r="Q98" s="51"/>
      <c r="R98" s="51"/>
      <c r="S98" s="84"/>
      <c r="T98" s="84"/>
      <c r="U98" s="83"/>
    </row>
    <row r="99" spans="1:62" s="99" customFormat="1" ht="15" customHeight="1" x14ac:dyDescent="0.2">
      <c r="A99" s="161" t="s">
        <v>87</v>
      </c>
      <c r="B99" s="172"/>
      <c r="C99" s="158"/>
      <c r="D99" s="85"/>
      <c r="E99" s="85"/>
      <c r="F99" s="85"/>
      <c r="G99" s="85"/>
      <c r="H99" s="85"/>
      <c r="I99" s="85"/>
      <c r="J99" s="85"/>
      <c r="K99" s="85"/>
      <c r="L99" s="85"/>
      <c r="M99" s="85"/>
      <c r="N99" s="85"/>
      <c r="O99" s="85"/>
      <c r="P99" s="85"/>
      <c r="Q99" s="85"/>
      <c r="R99" s="85"/>
      <c r="S99" s="85"/>
      <c r="T99" s="85"/>
      <c r="U99" s="85"/>
      <c r="V99" s="98"/>
      <c r="W99" s="98"/>
      <c r="X99" s="98"/>
      <c r="Y99" s="98"/>
      <c r="Z99" s="98"/>
      <c r="AA99" s="98"/>
      <c r="AB99" s="98"/>
      <c r="AC99" s="98"/>
      <c r="AD99" s="98"/>
      <c r="AE99" s="98"/>
      <c r="AF99" s="98"/>
      <c r="AG99" s="98"/>
      <c r="AH99" s="98"/>
      <c r="AI99" s="98"/>
      <c r="AJ99" s="98"/>
      <c r="AK99" s="98"/>
      <c r="AL99" s="98"/>
      <c r="AM99" s="98"/>
      <c r="AN99" s="98"/>
      <c r="AO99" s="98"/>
      <c r="AP99" s="98"/>
      <c r="AQ99" s="98"/>
      <c r="AR99" s="98"/>
      <c r="AS99" s="98"/>
      <c r="AT99" s="98"/>
      <c r="AU99" s="98"/>
      <c r="AV99" s="98"/>
      <c r="AW99" s="98"/>
      <c r="AX99" s="98"/>
      <c r="AY99" s="98"/>
      <c r="AZ99" s="98"/>
      <c r="BA99" s="98"/>
      <c r="BB99" s="98"/>
      <c r="BC99" s="98"/>
      <c r="BD99" s="98"/>
      <c r="BE99" s="98"/>
      <c r="BF99" s="98"/>
      <c r="BG99" s="98"/>
      <c r="BH99" s="98"/>
      <c r="BI99" s="98"/>
      <c r="BJ99" s="98"/>
    </row>
    <row r="100" spans="1:62" s="99" customFormat="1" ht="15" customHeight="1" x14ac:dyDescent="0.2">
      <c r="A100" s="161"/>
      <c r="B100" s="172"/>
      <c r="C100" s="158"/>
      <c r="D100" s="85"/>
      <c r="E100" s="85"/>
      <c r="F100" s="85"/>
      <c r="G100" s="85"/>
      <c r="H100" s="85"/>
      <c r="I100" s="85"/>
      <c r="J100" s="85"/>
      <c r="K100" s="85"/>
      <c r="L100" s="85"/>
      <c r="M100" s="85"/>
      <c r="N100" s="85"/>
      <c r="O100" s="85"/>
      <c r="P100" s="85"/>
      <c r="Q100" s="85"/>
      <c r="R100" s="85"/>
      <c r="S100" s="85"/>
      <c r="T100" s="85"/>
      <c r="U100" s="85"/>
      <c r="V100" s="98"/>
      <c r="W100" s="98"/>
      <c r="X100" s="98"/>
      <c r="Y100" s="98"/>
      <c r="Z100" s="98"/>
      <c r="AA100" s="98"/>
      <c r="AB100" s="98"/>
      <c r="AC100" s="98"/>
      <c r="AD100" s="98"/>
      <c r="AE100" s="98"/>
      <c r="AF100" s="98"/>
      <c r="AG100" s="98"/>
      <c r="AH100" s="98"/>
      <c r="AI100" s="98"/>
      <c r="AJ100" s="98"/>
      <c r="AK100" s="98"/>
      <c r="AL100" s="98"/>
      <c r="AM100" s="98"/>
      <c r="AN100" s="98"/>
      <c r="AO100" s="98"/>
      <c r="AP100" s="98"/>
      <c r="AQ100" s="98"/>
      <c r="AR100" s="98"/>
      <c r="AS100" s="98"/>
      <c r="AT100" s="98"/>
      <c r="AU100" s="98"/>
      <c r="AV100" s="98"/>
      <c r="AW100" s="98"/>
      <c r="AX100" s="98"/>
      <c r="AY100" s="98"/>
      <c r="AZ100" s="98"/>
      <c r="BA100" s="98"/>
      <c r="BB100" s="98"/>
      <c r="BC100" s="98"/>
      <c r="BD100" s="98"/>
      <c r="BE100" s="98"/>
      <c r="BF100" s="98"/>
      <c r="BG100" s="98"/>
      <c r="BH100" s="98"/>
      <c r="BI100" s="98"/>
      <c r="BJ100" s="98"/>
    </row>
    <row r="101" spans="1:62" s="87" customFormat="1" ht="15.75" x14ac:dyDescent="0.25">
      <c r="A101" s="121" t="s">
        <v>50</v>
      </c>
      <c r="B101" s="122"/>
      <c r="C101" s="122"/>
      <c r="D101" s="122"/>
      <c r="E101" s="122"/>
      <c r="F101" s="122"/>
      <c r="G101" s="122"/>
      <c r="H101" s="122"/>
      <c r="I101" s="122"/>
      <c r="J101" s="122"/>
      <c r="K101" s="122"/>
      <c r="L101" s="122"/>
      <c r="M101" s="122"/>
      <c r="N101" s="122"/>
      <c r="O101" s="122"/>
      <c r="P101" s="122"/>
      <c r="Q101" s="122"/>
      <c r="R101" s="122"/>
      <c r="S101" s="122"/>
      <c r="T101" s="122"/>
      <c r="U101" s="123"/>
    </row>
    <row r="102" spans="1:62" s="88" customFormat="1" ht="13.5" customHeight="1" thickBot="1" x14ac:dyDescent="0.25">
      <c r="A102" s="52" t="s">
        <v>12</v>
      </c>
      <c r="B102" s="61"/>
      <c r="C102" s="173"/>
      <c r="D102" s="174"/>
      <c r="E102" s="174"/>
      <c r="F102" s="174"/>
      <c r="G102" s="174"/>
      <c r="H102" s="174"/>
      <c r="I102" s="61"/>
      <c r="J102" s="174"/>
      <c r="K102" s="174"/>
      <c r="L102" s="174"/>
      <c r="M102" s="174"/>
      <c r="N102" s="174"/>
      <c r="O102" s="61"/>
      <c r="P102" s="174"/>
      <c r="Q102" s="174"/>
      <c r="R102" s="174"/>
      <c r="S102" s="174"/>
      <c r="T102" s="174"/>
      <c r="U102" s="175"/>
      <c r="V102" s="87"/>
      <c r="W102" s="87"/>
      <c r="X102" s="87"/>
      <c r="Y102" s="87"/>
      <c r="Z102" s="87"/>
      <c r="AA102" s="87"/>
      <c r="AB102" s="87"/>
      <c r="AC102" s="87"/>
      <c r="AD102" s="87"/>
      <c r="AE102" s="87"/>
      <c r="AF102" s="87"/>
      <c r="AG102" s="87"/>
      <c r="AH102" s="87"/>
      <c r="AI102" s="87"/>
      <c r="AJ102" s="87"/>
      <c r="AK102" s="87"/>
      <c r="AL102" s="87"/>
      <c r="AM102" s="87"/>
      <c r="AN102" s="87"/>
      <c r="AO102" s="87"/>
      <c r="AP102" s="87"/>
      <c r="AQ102" s="87"/>
      <c r="AR102" s="87"/>
      <c r="AS102" s="87"/>
      <c r="AT102" s="87"/>
      <c r="AU102" s="87"/>
      <c r="AV102" s="87"/>
      <c r="AW102" s="87"/>
      <c r="AX102" s="87"/>
      <c r="AY102" s="87"/>
      <c r="AZ102" s="87"/>
      <c r="BA102" s="87"/>
      <c r="BB102" s="87"/>
      <c r="BC102" s="87"/>
      <c r="BD102" s="87"/>
      <c r="BE102" s="87"/>
      <c r="BF102" s="87"/>
      <c r="BG102" s="87"/>
      <c r="BH102" s="87"/>
      <c r="BI102" s="87"/>
      <c r="BJ102" s="87"/>
    </row>
    <row r="103" spans="1:62" s="90" customFormat="1" ht="15.75" x14ac:dyDescent="0.25">
      <c r="A103" s="109" t="s">
        <v>35</v>
      </c>
      <c r="B103" s="62"/>
      <c r="C103" s="63"/>
      <c r="D103" s="110" t="s">
        <v>37</v>
      </c>
      <c r="E103" s="37"/>
      <c r="F103" s="37"/>
      <c r="G103" s="37"/>
      <c r="H103" s="37"/>
      <c r="I103" s="38"/>
      <c r="J103" s="110" t="s">
        <v>49</v>
      </c>
      <c r="K103" s="37"/>
      <c r="L103" s="37"/>
      <c r="M103" s="37"/>
      <c r="N103" s="37"/>
      <c r="O103" s="38"/>
      <c r="P103" s="39" t="s">
        <v>23</v>
      </c>
      <c r="Q103" s="40"/>
      <c r="R103" s="40"/>
      <c r="S103" s="40"/>
      <c r="T103" s="40"/>
      <c r="U103" s="41"/>
      <c r="V103" s="89"/>
      <c r="W103" s="89"/>
      <c r="X103" s="89"/>
      <c r="Y103" s="89"/>
      <c r="Z103" s="89"/>
      <c r="AA103" s="89"/>
      <c r="AB103" s="89"/>
      <c r="AC103" s="89"/>
      <c r="AD103" s="89"/>
      <c r="AE103" s="89"/>
      <c r="AF103" s="89"/>
      <c r="AG103" s="89"/>
      <c r="AH103" s="89"/>
      <c r="AI103" s="89"/>
      <c r="AJ103" s="89"/>
      <c r="AK103" s="89"/>
      <c r="AL103" s="89"/>
      <c r="AM103" s="89"/>
      <c r="AN103" s="89"/>
      <c r="AO103" s="89"/>
      <c r="AP103" s="89"/>
      <c r="AQ103" s="89"/>
      <c r="AR103" s="89"/>
      <c r="AS103" s="89"/>
      <c r="AT103" s="89"/>
      <c r="AU103" s="89"/>
      <c r="AV103" s="89"/>
      <c r="AW103" s="89"/>
      <c r="AX103" s="89"/>
      <c r="AY103" s="89"/>
      <c r="AZ103" s="89"/>
      <c r="BA103" s="89"/>
      <c r="BB103" s="89"/>
      <c r="BC103" s="89"/>
      <c r="BD103" s="89"/>
      <c r="BE103" s="89"/>
      <c r="BF103" s="89"/>
      <c r="BG103" s="89"/>
      <c r="BH103" s="89"/>
      <c r="BI103" s="89"/>
      <c r="BJ103" s="89"/>
    </row>
    <row r="104" spans="1:62" s="90" customFormat="1" ht="16.5" thickBot="1" x14ac:dyDescent="0.3">
      <c r="A104" s="64" t="s">
        <v>11</v>
      </c>
      <c r="B104" s="17" t="s">
        <v>10</v>
      </c>
      <c r="C104" s="18" t="s">
        <v>9</v>
      </c>
      <c r="D104" s="19" t="s">
        <v>51</v>
      </c>
      <c r="E104" s="20" t="s">
        <v>44</v>
      </c>
      <c r="F104" s="20" t="s">
        <v>67</v>
      </c>
      <c r="G104" s="20" t="s">
        <v>45</v>
      </c>
      <c r="H104" s="21" t="s">
        <v>52</v>
      </c>
      <c r="I104" s="111" t="s">
        <v>53</v>
      </c>
      <c r="J104" s="20" t="s">
        <v>51</v>
      </c>
      <c r="K104" s="20" t="s">
        <v>44</v>
      </c>
      <c r="L104" s="20" t="s">
        <v>67</v>
      </c>
      <c r="M104" s="20" t="s">
        <v>45</v>
      </c>
      <c r="N104" s="21" t="s">
        <v>52</v>
      </c>
      <c r="O104" s="112" t="s">
        <v>53</v>
      </c>
      <c r="P104" s="19" t="s">
        <v>20</v>
      </c>
      <c r="Q104" s="20" t="s">
        <v>26</v>
      </c>
      <c r="R104" s="20" t="s">
        <v>68</v>
      </c>
      <c r="S104" s="20" t="s">
        <v>29</v>
      </c>
      <c r="T104" s="21" t="s">
        <v>21</v>
      </c>
      <c r="U104" s="77" t="s">
        <v>24</v>
      </c>
      <c r="V104" s="89"/>
      <c r="W104" s="89"/>
      <c r="X104" s="89"/>
      <c r="Y104" s="89"/>
      <c r="Z104" s="89"/>
      <c r="AA104" s="89"/>
      <c r="AB104" s="89"/>
      <c r="AC104" s="89"/>
      <c r="AD104" s="89"/>
      <c r="AE104" s="89"/>
      <c r="AF104" s="89"/>
      <c r="AG104" s="89"/>
      <c r="AH104" s="89"/>
      <c r="AI104" s="89"/>
      <c r="AJ104" s="89"/>
      <c r="AK104" s="89"/>
      <c r="AL104" s="89"/>
      <c r="AM104" s="89"/>
      <c r="AN104" s="89"/>
      <c r="AO104" s="89"/>
      <c r="AP104" s="89"/>
      <c r="AQ104" s="89"/>
      <c r="AR104" s="89"/>
      <c r="AS104" s="89"/>
      <c r="AT104" s="89"/>
      <c r="AU104" s="89"/>
      <c r="AV104" s="89"/>
      <c r="AW104" s="89"/>
      <c r="AX104" s="89"/>
      <c r="AY104" s="89"/>
      <c r="AZ104" s="89"/>
      <c r="BA104" s="89"/>
      <c r="BB104" s="89"/>
      <c r="BC104" s="89"/>
      <c r="BD104" s="89"/>
      <c r="BE104" s="89"/>
      <c r="BF104" s="89"/>
      <c r="BG104" s="89"/>
      <c r="BH104" s="89"/>
      <c r="BI104" s="89"/>
      <c r="BJ104" s="89"/>
    </row>
    <row r="105" spans="1:62" s="87" customFormat="1" ht="18.75" x14ac:dyDescent="0.25">
      <c r="A105" s="135" t="s">
        <v>54</v>
      </c>
      <c r="B105" s="136" t="s">
        <v>70</v>
      </c>
      <c r="C105" s="136"/>
      <c r="D105" s="7">
        <f t="shared" ref="D105:O105" si="111">SUM(D106:D110)</f>
        <v>971981</v>
      </c>
      <c r="E105" s="8">
        <f t="shared" si="111"/>
        <v>120498</v>
      </c>
      <c r="F105" s="8">
        <f t="shared" si="111"/>
        <v>0</v>
      </c>
      <c r="G105" s="8">
        <f t="shared" si="111"/>
        <v>748032</v>
      </c>
      <c r="H105" s="8">
        <f t="shared" si="111"/>
        <v>103451</v>
      </c>
      <c r="I105" s="29">
        <f t="shared" si="111"/>
        <v>0</v>
      </c>
      <c r="J105" s="7">
        <f t="shared" si="111"/>
        <v>960115</v>
      </c>
      <c r="K105" s="8">
        <f t="shared" si="111"/>
        <v>127290</v>
      </c>
      <c r="L105" s="8">
        <f t="shared" si="111"/>
        <v>0</v>
      </c>
      <c r="M105" s="8">
        <f t="shared" si="111"/>
        <v>715905</v>
      </c>
      <c r="N105" s="8">
        <f t="shared" si="111"/>
        <v>116920</v>
      </c>
      <c r="O105" s="29">
        <f t="shared" si="111"/>
        <v>0</v>
      </c>
      <c r="P105" s="7">
        <f t="shared" ref="P105:P111" si="112">J105-D105</f>
        <v>-11866</v>
      </c>
      <c r="Q105" s="8">
        <f t="shared" ref="Q105:Q126" si="113">K105-E105</f>
        <v>6792</v>
      </c>
      <c r="R105" s="8">
        <f t="shared" ref="R105:R126" si="114">L105-F105</f>
        <v>0</v>
      </c>
      <c r="S105" s="8">
        <f t="shared" ref="S105:S126" si="115">M105-G105</f>
        <v>-32127</v>
      </c>
      <c r="T105" s="8">
        <f t="shared" ref="T105:T126" si="116">N105-H105</f>
        <v>13469</v>
      </c>
      <c r="U105" s="43">
        <f t="shared" ref="U105:U111" si="117">O105-I105</f>
        <v>0</v>
      </c>
    </row>
    <row r="106" spans="1:62" s="87" customFormat="1" x14ac:dyDescent="0.2">
      <c r="A106" s="137" t="s">
        <v>54</v>
      </c>
      <c r="B106" s="138" t="s">
        <v>25</v>
      </c>
      <c r="C106" s="139" t="s">
        <v>5</v>
      </c>
      <c r="D106" s="9">
        <f>SUM(E106:H106)</f>
        <v>369503</v>
      </c>
      <c r="E106" s="10">
        <f t="shared" ref="E106:I110" si="118">K10</f>
        <v>68593</v>
      </c>
      <c r="F106" s="10">
        <f t="shared" si="118"/>
        <v>0</v>
      </c>
      <c r="G106" s="10">
        <f t="shared" si="118"/>
        <v>208355</v>
      </c>
      <c r="H106" s="10">
        <f t="shared" si="118"/>
        <v>92555</v>
      </c>
      <c r="I106" s="36">
        <f t="shared" si="118"/>
        <v>0</v>
      </c>
      <c r="J106" s="9">
        <f t="shared" ref="J106:J110" si="119">SUM(K106:N106)</f>
        <v>364989</v>
      </c>
      <c r="K106" s="10">
        <f t="shared" ref="K106:O110" si="120">K58</f>
        <v>75974</v>
      </c>
      <c r="L106" s="10">
        <f t="shared" si="120"/>
        <v>0</v>
      </c>
      <c r="M106" s="10">
        <f t="shared" si="120"/>
        <v>183277</v>
      </c>
      <c r="N106" s="10">
        <f t="shared" si="120"/>
        <v>105738</v>
      </c>
      <c r="O106" s="36">
        <f t="shared" si="120"/>
        <v>0</v>
      </c>
      <c r="P106" s="9">
        <f t="shared" si="112"/>
        <v>-4514</v>
      </c>
      <c r="Q106" s="10">
        <f t="shared" si="113"/>
        <v>7381</v>
      </c>
      <c r="R106" s="10">
        <f t="shared" si="114"/>
        <v>0</v>
      </c>
      <c r="S106" s="10">
        <f t="shared" si="115"/>
        <v>-25078</v>
      </c>
      <c r="T106" s="10">
        <f t="shared" si="116"/>
        <v>13183</v>
      </c>
      <c r="U106" s="44">
        <f t="shared" si="117"/>
        <v>0</v>
      </c>
    </row>
    <row r="107" spans="1:62" s="87" customFormat="1" x14ac:dyDescent="0.2">
      <c r="A107" s="137" t="s">
        <v>54</v>
      </c>
      <c r="B107" s="138" t="s">
        <v>8</v>
      </c>
      <c r="C107" s="139" t="s">
        <v>7</v>
      </c>
      <c r="D107" s="9">
        <f>SUM(E107:H107)</f>
        <v>591998</v>
      </c>
      <c r="E107" s="10">
        <f t="shared" si="118"/>
        <v>51616</v>
      </c>
      <c r="F107" s="10">
        <f t="shared" si="118"/>
        <v>0</v>
      </c>
      <c r="G107" s="10">
        <f t="shared" si="118"/>
        <v>532798</v>
      </c>
      <c r="H107" s="10">
        <f t="shared" si="118"/>
        <v>7584</v>
      </c>
      <c r="I107" s="36">
        <f t="shared" si="118"/>
        <v>0</v>
      </c>
      <c r="J107" s="9">
        <f t="shared" si="119"/>
        <v>584766</v>
      </c>
      <c r="K107" s="10">
        <f t="shared" si="120"/>
        <v>51027</v>
      </c>
      <c r="L107" s="10">
        <f t="shared" si="120"/>
        <v>0</v>
      </c>
      <c r="M107" s="10">
        <f t="shared" si="120"/>
        <v>526290</v>
      </c>
      <c r="N107" s="10">
        <f t="shared" si="120"/>
        <v>7449</v>
      </c>
      <c r="O107" s="36">
        <f t="shared" si="120"/>
        <v>0</v>
      </c>
      <c r="P107" s="9">
        <f t="shared" si="112"/>
        <v>-7232</v>
      </c>
      <c r="Q107" s="10">
        <f t="shared" si="113"/>
        <v>-589</v>
      </c>
      <c r="R107" s="10">
        <f t="shared" si="114"/>
        <v>0</v>
      </c>
      <c r="S107" s="10">
        <f t="shared" si="115"/>
        <v>-6508</v>
      </c>
      <c r="T107" s="10">
        <f t="shared" si="116"/>
        <v>-135</v>
      </c>
      <c r="U107" s="44">
        <f t="shared" si="117"/>
        <v>0</v>
      </c>
    </row>
    <row r="108" spans="1:62" s="87" customFormat="1" x14ac:dyDescent="0.2">
      <c r="A108" s="137" t="s">
        <v>54</v>
      </c>
      <c r="B108" s="138" t="s">
        <v>6</v>
      </c>
      <c r="C108" s="139" t="s">
        <v>5</v>
      </c>
      <c r="D108" s="9">
        <f>SUM(E108:H108)</f>
        <v>7553</v>
      </c>
      <c r="E108" s="10">
        <f t="shared" si="118"/>
        <v>0</v>
      </c>
      <c r="F108" s="10">
        <f t="shared" si="118"/>
        <v>0</v>
      </c>
      <c r="G108" s="10">
        <f t="shared" si="118"/>
        <v>4245</v>
      </c>
      <c r="H108" s="10">
        <f t="shared" si="118"/>
        <v>3308</v>
      </c>
      <c r="I108" s="36">
        <f t="shared" si="118"/>
        <v>0</v>
      </c>
      <c r="J108" s="9">
        <f t="shared" si="119"/>
        <v>7467</v>
      </c>
      <c r="K108" s="10">
        <f t="shared" si="120"/>
        <v>0</v>
      </c>
      <c r="L108" s="10">
        <f t="shared" si="120"/>
        <v>0</v>
      </c>
      <c r="M108" s="10">
        <f t="shared" si="120"/>
        <v>3734</v>
      </c>
      <c r="N108" s="10">
        <f t="shared" si="120"/>
        <v>3733</v>
      </c>
      <c r="O108" s="36">
        <f t="shared" si="120"/>
        <v>0</v>
      </c>
      <c r="P108" s="9">
        <f t="shared" si="112"/>
        <v>-86</v>
      </c>
      <c r="Q108" s="10">
        <f t="shared" si="113"/>
        <v>0</v>
      </c>
      <c r="R108" s="10">
        <f t="shared" si="114"/>
        <v>0</v>
      </c>
      <c r="S108" s="10">
        <f t="shared" si="115"/>
        <v>-511</v>
      </c>
      <c r="T108" s="10">
        <f t="shared" si="116"/>
        <v>425</v>
      </c>
      <c r="U108" s="44">
        <f t="shared" si="117"/>
        <v>0</v>
      </c>
    </row>
    <row r="109" spans="1:62" s="87" customFormat="1" x14ac:dyDescent="0.2">
      <c r="A109" s="137" t="s">
        <v>54</v>
      </c>
      <c r="B109" s="138" t="s">
        <v>6</v>
      </c>
      <c r="C109" s="139" t="s">
        <v>4</v>
      </c>
      <c r="D109" s="9">
        <f>SUM(E109:H109)</f>
        <v>2927</v>
      </c>
      <c r="E109" s="10">
        <f t="shared" si="118"/>
        <v>293</v>
      </c>
      <c r="F109" s="10">
        <f t="shared" si="118"/>
        <v>0</v>
      </c>
      <c r="G109" s="10">
        <f t="shared" si="118"/>
        <v>2634</v>
      </c>
      <c r="H109" s="10">
        <f t="shared" si="118"/>
        <v>0</v>
      </c>
      <c r="I109" s="36">
        <f t="shared" si="118"/>
        <v>0</v>
      </c>
      <c r="J109" s="9">
        <f t="shared" si="119"/>
        <v>2893</v>
      </c>
      <c r="K109" s="10">
        <f t="shared" si="120"/>
        <v>289</v>
      </c>
      <c r="L109" s="10">
        <f t="shared" si="120"/>
        <v>0</v>
      </c>
      <c r="M109" s="10">
        <f t="shared" si="120"/>
        <v>2604</v>
      </c>
      <c r="N109" s="10">
        <f t="shared" si="120"/>
        <v>0</v>
      </c>
      <c r="O109" s="36">
        <f t="shared" si="120"/>
        <v>0</v>
      </c>
      <c r="P109" s="9">
        <f t="shared" si="112"/>
        <v>-34</v>
      </c>
      <c r="Q109" s="10">
        <f t="shared" si="113"/>
        <v>-4</v>
      </c>
      <c r="R109" s="10">
        <f t="shared" si="114"/>
        <v>0</v>
      </c>
      <c r="S109" s="10">
        <f t="shared" si="115"/>
        <v>-30</v>
      </c>
      <c r="T109" s="10">
        <f t="shared" si="116"/>
        <v>0</v>
      </c>
      <c r="U109" s="44">
        <f t="shared" si="117"/>
        <v>0</v>
      </c>
    </row>
    <row r="110" spans="1:62" s="87" customFormat="1" ht="15.75" thickBot="1" x14ac:dyDescent="0.25">
      <c r="A110" s="137" t="s">
        <v>54</v>
      </c>
      <c r="B110" s="138" t="s">
        <v>28</v>
      </c>
      <c r="C110" s="139" t="s">
        <v>27</v>
      </c>
      <c r="D110" s="11">
        <f t="shared" ref="D110" si="121">SUM(E110:H110)</f>
        <v>0</v>
      </c>
      <c r="E110" s="12">
        <f t="shared" si="118"/>
        <v>-4</v>
      </c>
      <c r="F110" s="12">
        <f t="shared" si="118"/>
        <v>0</v>
      </c>
      <c r="G110" s="12">
        <f t="shared" si="118"/>
        <v>0</v>
      </c>
      <c r="H110" s="12">
        <f t="shared" si="118"/>
        <v>4</v>
      </c>
      <c r="I110" s="65">
        <f t="shared" si="118"/>
        <v>0</v>
      </c>
      <c r="J110" s="11">
        <f t="shared" si="119"/>
        <v>0</v>
      </c>
      <c r="K110" s="12">
        <f t="shared" si="120"/>
        <v>0</v>
      </c>
      <c r="L110" s="12">
        <f t="shared" si="120"/>
        <v>0</v>
      </c>
      <c r="M110" s="12">
        <f t="shared" si="120"/>
        <v>0</v>
      </c>
      <c r="N110" s="12">
        <f t="shared" si="120"/>
        <v>0</v>
      </c>
      <c r="O110" s="100">
        <f t="shared" si="120"/>
        <v>0</v>
      </c>
      <c r="P110" s="9">
        <f t="shared" si="112"/>
        <v>0</v>
      </c>
      <c r="Q110" s="10">
        <f t="shared" si="113"/>
        <v>4</v>
      </c>
      <c r="R110" s="10">
        <f t="shared" si="114"/>
        <v>0</v>
      </c>
      <c r="S110" s="10">
        <f t="shared" si="115"/>
        <v>0</v>
      </c>
      <c r="T110" s="10">
        <f t="shared" si="116"/>
        <v>-4</v>
      </c>
      <c r="U110" s="44">
        <f t="shared" si="117"/>
        <v>0</v>
      </c>
    </row>
    <row r="111" spans="1:62" s="87" customFormat="1" ht="15.75" x14ac:dyDescent="0.25">
      <c r="A111" s="135" t="s">
        <v>55</v>
      </c>
      <c r="B111" s="140" t="s">
        <v>69</v>
      </c>
      <c r="C111" s="140"/>
      <c r="D111" s="13">
        <f t="shared" ref="D111:O111" si="122">SUM(D112:D115)</f>
        <v>10192</v>
      </c>
      <c r="E111" s="14">
        <f t="shared" si="122"/>
        <v>573</v>
      </c>
      <c r="F111" s="14">
        <f t="shared" si="122"/>
        <v>0</v>
      </c>
      <c r="G111" s="14">
        <f t="shared" si="122"/>
        <v>7191</v>
      </c>
      <c r="H111" s="14">
        <f t="shared" si="122"/>
        <v>2428</v>
      </c>
      <c r="I111" s="33">
        <f t="shared" si="122"/>
        <v>961.93316929782031</v>
      </c>
      <c r="J111" s="13">
        <f t="shared" si="122"/>
        <v>9823</v>
      </c>
      <c r="K111" s="14">
        <f t="shared" si="122"/>
        <v>489</v>
      </c>
      <c r="L111" s="14">
        <f t="shared" si="122"/>
        <v>0</v>
      </c>
      <c r="M111" s="14">
        <f t="shared" si="122"/>
        <v>6774</v>
      </c>
      <c r="N111" s="14">
        <f t="shared" si="122"/>
        <v>2560</v>
      </c>
      <c r="O111" s="32">
        <f t="shared" si="122"/>
        <v>1116.0396063147691</v>
      </c>
      <c r="P111" s="7">
        <f t="shared" si="112"/>
        <v>-369</v>
      </c>
      <c r="Q111" s="8">
        <f t="shared" si="113"/>
        <v>-84</v>
      </c>
      <c r="R111" s="8">
        <f t="shared" si="114"/>
        <v>0</v>
      </c>
      <c r="S111" s="8">
        <f t="shared" si="115"/>
        <v>-417</v>
      </c>
      <c r="T111" s="8">
        <f t="shared" si="116"/>
        <v>132</v>
      </c>
      <c r="U111" s="43">
        <f t="shared" si="117"/>
        <v>154.1064370169488</v>
      </c>
    </row>
    <row r="112" spans="1:62" s="87" customFormat="1" x14ac:dyDescent="0.2">
      <c r="A112" s="137" t="s">
        <v>55</v>
      </c>
      <c r="B112" s="139" t="s">
        <v>8</v>
      </c>
      <c r="C112" s="139" t="s">
        <v>5</v>
      </c>
      <c r="D112" s="9">
        <f>SUM(E112:H112)</f>
        <v>4927</v>
      </c>
      <c r="E112" s="10">
        <f t="shared" ref="E112:I116" si="123">K16</f>
        <v>50</v>
      </c>
      <c r="F112" s="10">
        <f t="shared" si="123"/>
        <v>0</v>
      </c>
      <c r="G112" s="10">
        <f t="shared" si="123"/>
        <v>2467</v>
      </c>
      <c r="H112" s="10">
        <f t="shared" si="123"/>
        <v>2410</v>
      </c>
      <c r="I112" s="36">
        <f t="shared" si="123"/>
        <v>480.88665739968866</v>
      </c>
      <c r="J112" s="9">
        <f>SUM(K112:N112)</f>
        <v>5139</v>
      </c>
      <c r="K112" s="10">
        <f t="shared" ref="K112:O116" si="124">K64</f>
        <v>24</v>
      </c>
      <c r="L112" s="10">
        <f t="shared" si="124"/>
        <v>0</v>
      </c>
      <c r="M112" s="10">
        <f t="shared" si="124"/>
        <v>2573</v>
      </c>
      <c r="N112" s="10">
        <f t="shared" si="124"/>
        <v>2542</v>
      </c>
      <c r="O112" s="36">
        <f t="shared" si="124"/>
        <v>576.52797775925296</v>
      </c>
      <c r="P112" s="9">
        <f>J112-D112</f>
        <v>212</v>
      </c>
      <c r="Q112" s="10">
        <f t="shared" si="113"/>
        <v>-26</v>
      </c>
      <c r="R112" s="10">
        <f t="shared" si="114"/>
        <v>0</v>
      </c>
      <c r="S112" s="10">
        <f t="shared" si="115"/>
        <v>106</v>
      </c>
      <c r="T112" s="10">
        <f t="shared" si="116"/>
        <v>132</v>
      </c>
      <c r="U112" s="44">
        <f>O112-I112</f>
        <v>95.641320359564304</v>
      </c>
    </row>
    <row r="113" spans="1:22" s="87" customFormat="1" x14ac:dyDescent="0.2">
      <c r="A113" s="137" t="s">
        <v>55</v>
      </c>
      <c r="B113" s="139" t="s">
        <v>8</v>
      </c>
      <c r="C113" s="139" t="s">
        <v>7</v>
      </c>
      <c r="D113" s="9">
        <f>SUM(E113:H113)</f>
        <v>5209</v>
      </c>
      <c r="E113" s="10">
        <f t="shared" si="123"/>
        <v>522</v>
      </c>
      <c r="F113" s="10">
        <f t="shared" si="123"/>
        <v>0</v>
      </c>
      <c r="G113" s="10">
        <f t="shared" si="123"/>
        <v>4687</v>
      </c>
      <c r="H113" s="10">
        <f t="shared" si="123"/>
        <v>0</v>
      </c>
      <c r="I113" s="36">
        <f t="shared" si="123"/>
        <v>479.04651189813171</v>
      </c>
      <c r="J113" s="9">
        <f>SUM(K113:N113)</f>
        <v>4636</v>
      </c>
      <c r="K113" s="10">
        <f t="shared" si="124"/>
        <v>464</v>
      </c>
      <c r="L113" s="10">
        <f t="shared" si="124"/>
        <v>0</v>
      </c>
      <c r="M113" s="10">
        <f t="shared" si="124"/>
        <v>4172</v>
      </c>
      <c r="N113" s="10">
        <f t="shared" si="124"/>
        <v>0</v>
      </c>
      <c r="O113" s="36">
        <f t="shared" si="124"/>
        <v>536.51162855551604</v>
      </c>
      <c r="P113" s="9">
        <f t="shared" ref="P113:P118" si="125">J113-D113</f>
        <v>-573</v>
      </c>
      <c r="Q113" s="10">
        <f t="shared" si="113"/>
        <v>-58</v>
      </c>
      <c r="R113" s="10">
        <f t="shared" si="114"/>
        <v>0</v>
      </c>
      <c r="S113" s="10">
        <f t="shared" si="115"/>
        <v>-515</v>
      </c>
      <c r="T113" s="10">
        <f t="shared" si="116"/>
        <v>0</v>
      </c>
      <c r="U113" s="44">
        <f t="shared" ref="U113:U126" si="126">O113-I113</f>
        <v>57.465116657384328</v>
      </c>
    </row>
    <row r="114" spans="1:22" s="87" customFormat="1" x14ac:dyDescent="0.2">
      <c r="A114" s="137" t="s">
        <v>55</v>
      </c>
      <c r="B114" s="139" t="s">
        <v>6</v>
      </c>
      <c r="C114" s="139" t="s">
        <v>5</v>
      </c>
      <c r="D114" s="9">
        <f>SUM(E114:H114)</f>
        <v>36</v>
      </c>
      <c r="E114" s="10">
        <f t="shared" si="123"/>
        <v>0</v>
      </c>
      <c r="F114" s="10">
        <f t="shared" si="123"/>
        <v>0</v>
      </c>
      <c r="G114" s="10">
        <f t="shared" si="123"/>
        <v>18</v>
      </c>
      <c r="H114" s="10">
        <f t="shared" si="123"/>
        <v>18</v>
      </c>
      <c r="I114" s="36">
        <f t="shared" si="123"/>
        <v>1</v>
      </c>
      <c r="J114" s="9">
        <f>SUM(K114:N114)</f>
        <v>36</v>
      </c>
      <c r="K114" s="10">
        <f t="shared" si="124"/>
        <v>0</v>
      </c>
      <c r="L114" s="10">
        <f t="shared" si="124"/>
        <v>0</v>
      </c>
      <c r="M114" s="10">
        <f t="shared" si="124"/>
        <v>18</v>
      </c>
      <c r="N114" s="10">
        <f t="shared" si="124"/>
        <v>18</v>
      </c>
      <c r="O114" s="36">
        <f t="shared" si="124"/>
        <v>2</v>
      </c>
      <c r="P114" s="9">
        <f t="shared" si="125"/>
        <v>0</v>
      </c>
      <c r="Q114" s="10">
        <f t="shared" si="113"/>
        <v>0</v>
      </c>
      <c r="R114" s="10">
        <f t="shared" si="114"/>
        <v>0</v>
      </c>
      <c r="S114" s="10">
        <f t="shared" si="115"/>
        <v>0</v>
      </c>
      <c r="T114" s="10">
        <f t="shared" si="116"/>
        <v>0</v>
      </c>
      <c r="U114" s="44">
        <f t="shared" si="126"/>
        <v>1</v>
      </c>
    </row>
    <row r="115" spans="1:22" s="87" customFormat="1" ht="15.75" thickBot="1" x14ac:dyDescent="0.25">
      <c r="A115" s="137" t="s">
        <v>55</v>
      </c>
      <c r="B115" s="139" t="s">
        <v>6</v>
      </c>
      <c r="C115" s="139" t="s">
        <v>4</v>
      </c>
      <c r="D115" s="11">
        <f>SUM(E115:H115)</f>
        <v>20</v>
      </c>
      <c r="E115" s="12">
        <f t="shared" si="123"/>
        <v>1</v>
      </c>
      <c r="F115" s="12">
        <f t="shared" si="123"/>
        <v>0</v>
      </c>
      <c r="G115" s="12">
        <f t="shared" si="123"/>
        <v>19</v>
      </c>
      <c r="H115" s="12">
        <f t="shared" si="123"/>
        <v>0</v>
      </c>
      <c r="I115" s="100">
        <f t="shared" si="123"/>
        <v>1</v>
      </c>
      <c r="J115" s="11">
        <f>SUM(K115:N115)</f>
        <v>12</v>
      </c>
      <c r="K115" s="12">
        <f t="shared" si="124"/>
        <v>1</v>
      </c>
      <c r="L115" s="12">
        <f t="shared" si="124"/>
        <v>0</v>
      </c>
      <c r="M115" s="12">
        <f t="shared" si="124"/>
        <v>11</v>
      </c>
      <c r="N115" s="12">
        <f t="shared" si="124"/>
        <v>0</v>
      </c>
      <c r="O115" s="100">
        <f t="shared" si="124"/>
        <v>1</v>
      </c>
      <c r="P115" s="11">
        <f t="shared" si="125"/>
        <v>-8</v>
      </c>
      <c r="Q115" s="12">
        <f t="shared" si="113"/>
        <v>0</v>
      </c>
      <c r="R115" s="12">
        <f t="shared" si="114"/>
        <v>0</v>
      </c>
      <c r="S115" s="12">
        <f t="shared" si="115"/>
        <v>-8</v>
      </c>
      <c r="T115" s="12">
        <f t="shared" si="116"/>
        <v>0</v>
      </c>
      <c r="U115" s="45">
        <f t="shared" si="126"/>
        <v>0</v>
      </c>
    </row>
    <row r="116" spans="1:22" s="87" customFormat="1" ht="15.95" customHeight="1" thickBot="1" x14ac:dyDescent="0.3">
      <c r="A116" s="135" t="s">
        <v>56</v>
      </c>
      <c r="B116" s="136" t="s">
        <v>73</v>
      </c>
      <c r="C116" s="141"/>
      <c r="D116" s="54">
        <f t="shared" ref="D116" si="127">SUM(E116:H116)</f>
        <v>3638</v>
      </c>
      <c r="E116" s="12">
        <f t="shared" si="123"/>
        <v>0</v>
      </c>
      <c r="F116" s="12">
        <f t="shared" si="123"/>
        <v>3638</v>
      </c>
      <c r="G116" s="12">
        <f t="shared" si="123"/>
        <v>0</v>
      </c>
      <c r="H116" s="12">
        <f t="shared" si="123"/>
        <v>0</v>
      </c>
      <c r="I116" s="100">
        <f t="shared" si="123"/>
        <v>0</v>
      </c>
      <c r="J116" s="54">
        <f t="shared" ref="J116" si="128">SUM(K116:N116)</f>
        <v>34020</v>
      </c>
      <c r="K116" s="116">
        <f t="shared" si="124"/>
        <v>0</v>
      </c>
      <c r="L116" s="116">
        <f t="shared" si="124"/>
        <v>10845</v>
      </c>
      <c r="M116" s="116">
        <f t="shared" si="124"/>
        <v>23175</v>
      </c>
      <c r="N116" s="116">
        <f t="shared" si="124"/>
        <v>0</v>
      </c>
      <c r="O116" s="100">
        <f t="shared" si="124"/>
        <v>0</v>
      </c>
      <c r="P116" s="54">
        <f t="shared" si="125"/>
        <v>30382</v>
      </c>
      <c r="Q116" s="53">
        <f t="shared" si="113"/>
        <v>0</v>
      </c>
      <c r="R116" s="53">
        <f t="shared" si="114"/>
        <v>7207</v>
      </c>
      <c r="S116" s="53">
        <f t="shared" si="115"/>
        <v>23175</v>
      </c>
      <c r="T116" s="53">
        <f t="shared" si="116"/>
        <v>0</v>
      </c>
      <c r="U116" s="102">
        <f t="shared" si="126"/>
        <v>0</v>
      </c>
    </row>
    <row r="117" spans="1:22" s="87" customFormat="1" ht="15.75" x14ac:dyDescent="0.25">
      <c r="A117" s="135" t="s">
        <v>57</v>
      </c>
      <c r="B117" s="140" t="s">
        <v>32</v>
      </c>
      <c r="C117" s="141"/>
      <c r="D117" s="13">
        <f>SUM(D118:D121)</f>
        <v>728</v>
      </c>
      <c r="E117" s="14">
        <f t="shared" ref="E117:O117" si="129">SUM(E118:E121)</f>
        <v>117</v>
      </c>
      <c r="F117" s="14">
        <f t="shared" si="129"/>
        <v>0</v>
      </c>
      <c r="G117" s="14">
        <f t="shared" si="129"/>
        <v>528</v>
      </c>
      <c r="H117" s="14">
        <f t="shared" si="129"/>
        <v>83</v>
      </c>
      <c r="I117" s="30">
        <f t="shared" si="129"/>
        <v>0</v>
      </c>
      <c r="J117" s="13">
        <f t="shared" si="129"/>
        <v>496</v>
      </c>
      <c r="K117" s="14">
        <f t="shared" si="129"/>
        <v>88</v>
      </c>
      <c r="L117" s="14">
        <f t="shared" si="129"/>
        <v>0</v>
      </c>
      <c r="M117" s="14">
        <f t="shared" si="129"/>
        <v>344</v>
      </c>
      <c r="N117" s="14">
        <f t="shared" si="129"/>
        <v>64</v>
      </c>
      <c r="O117" s="32">
        <f t="shared" si="129"/>
        <v>0</v>
      </c>
      <c r="P117" s="14">
        <f t="shared" si="125"/>
        <v>-232</v>
      </c>
      <c r="Q117" s="14">
        <f t="shared" si="113"/>
        <v>-29</v>
      </c>
      <c r="R117" s="14">
        <f t="shared" si="114"/>
        <v>0</v>
      </c>
      <c r="S117" s="14">
        <f t="shared" si="115"/>
        <v>-184</v>
      </c>
      <c r="T117" s="14">
        <f t="shared" si="116"/>
        <v>-19</v>
      </c>
      <c r="U117" s="48">
        <f t="shared" si="126"/>
        <v>0</v>
      </c>
    </row>
    <row r="118" spans="1:22" s="87" customFormat="1" ht="15.75" x14ac:dyDescent="0.25">
      <c r="A118" s="137" t="s">
        <v>57</v>
      </c>
      <c r="B118" s="139" t="s">
        <v>8</v>
      </c>
      <c r="C118" s="139" t="s">
        <v>5</v>
      </c>
      <c r="D118" s="9">
        <f>SUM(E118:H118)</f>
        <v>371</v>
      </c>
      <c r="E118" s="10">
        <f t="shared" ref="E118:I121" si="130">K22</f>
        <v>81</v>
      </c>
      <c r="F118" s="10">
        <f t="shared" si="130"/>
        <v>0</v>
      </c>
      <c r="G118" s="10">
        <f t="shared" si="130"/>
        <v>209</v>
      </c>
      <c r="H118" s="10">
        <f t="shared" si="130"/>
        <v>81</v>
      </c>
      <c r="I118" s="36">
        <f t="shared" si="130"/>
        <v>0</v>
      </c>
      <c r="J118" s="9">
        <f>SUM(K118:N118)</f>
        <v>253</v>
      </c>
      <c r="K118" s="10">
        <f t="shared" ref="K118:O121" si="131">K70</f>
        <v>63</v>
      </c>
      <c r="L118" s="10">
        <f t="shared" si="131"/>
        <v>0</v>
      </c>
      <c r="M118" s="10">
        <f t="shared" si="131"/>
        <v>127</v>
      </c>
      <c r="N118" s="10">
        <f t="shared" si="131"/>
        <v>63</v>
      </c>
      <c r="O118" s="36">
        <f t="shared" si="131"/>
        <v>0</v>
      </c>
      <c r="P118" s="10">
        <f t="shared" si="125"/>
        <v>-118</v>
      </c>
      <c r="Q118" s="10">
        <f t="shared" si="113"/>
        <v>-18</v>
      </c>
      <c r="R118" s="10">
        <f t="shared" si="114"/>
        <v>0</v>
      </c>
      <c r="S118" s="10">
        <f t="shared" si="115"/>
        <v>-82</v>
      </c>
      <c r="T118" s="10">
        <f t="shared" si="116"/>
        <v>-18</v>
      </c>
      <c r="U118" s="48">
        <f t="shared" si="126"/>
        <v>0</v>
      </c>
    </row>
    <row r="119" spans="1:22" s="87" customFormat="1" ht="15.75" x14ac:dyDescent="0.25">
      <c r="A119" s="137" t="s">
        <v>57</v>
      </c>
      <c r="B119" s="139" t="s">
        <v>8</v>
      </c>
      <c r="C119" s="139" t="s">
        <v>4</v>
      </c>
      <c r="D119" s="9">
        <f>SUM(E119:H119)</f>
        <v>349</v>
      </c>
      <c r="E119" s="10">
        <f t="shared" si="130"/>
        <v>34</v>
      </c>
      <c r="F119" s="10">
        <f t="shared" si="130"/>
        <v>0</v>
      </c>
      <c r="G119" s="10">
        <f t="shared" si="130"/>
        <v>315</v>
      </c>
      <c r="H119" s="10">
        <f t="shared" si="130"/>
        <v>0</v>
      </c>
      <c r="I119" s="36">
        <f t="shared" si="130"/>
        <v>0</v>
      </c>
      <c r="J119" s="9">
        <f>SUM(K119:N119)</f>
        <v>239</v>
      </c>
      <c r="K119" s="10">
        <f t="shared" si="131"/>
        <v>24</v>
      </c>
      <c r="L119" s="10">
        <f t="shared" si="131"/>
        <v>0</v>
      </c>
      <c r="M119" s="10">
        <f t="shared" si="131"/>
        <v>215</v>
      </c>
      <c r="N119" s="10">
        <f t="shared" si="131"/>
        <v>0</v>
      </c>
      <c r="O119" s="36">
        <f t="shared" si="131"/>
        <v>0</v>
      </c>
      <c r="P119" s="10">
        <f>J119-D119</f>
        <v>-110</v>
      </c>
      <c r="Q119" s="10">
        <f t="shared" si="113"/>
        <v>-10</v>
      </c>
      <c r="R119" s="10">
        <f t="shared" si="114"/>
        <v>0</v>
      </c>
      <c r="S119" s="10">
        <f t="shared" si="115"/>
        <v>-100</v>
      </c>
      <c r="T119" s="10">
        <f t="shared" si="116"/>
        <v>0</v>
      </c>
      <c r="U119" s="48">
        <f t="shared" si="126"/>
        <v>0</v>
      </c>
    </row>
    <row r="120" spans="1:22" s="87" customFormat="1" ht="15.75" x14ac:dyDescent="0.25">
      <c r="A120" s="137" t="s">
        <v>57</v>
      </c>
      <c r="B120" s="139" t="s">
        <v>6</v>
      </c>
      <c r="C120" s="139" t="s">
        <v>5</v>
      </c>
      <c r="D120" s="9">
        <f>SUM(E120:H120)</f>
        <v>7</v>
      </c>
      <c r="E120" s="10">
        <f t="shared" si="130"/>
        <v>2</v>
      </c>
      <c r="F120" s="10">
        <f t="shared" si="130"/>
        <v>0</v>
      </c>
      <c r="G120" s="10">
        <f t="shared" si="130"/>
        <v>3</v>
      </c>
      <c r="H120" s="10">
        <f t="shared" si="130"/>
        <v>2</v>
      </c>
      <c r="I120" s="36">
        <f t="shared" si="130"/>
        <v>0</v>
      </c>
      <c r="J120" s="9">
        <f>SUM(K120:N120)</f>
        <v>4</v>
      </c>
      <c r="K120" s="10">
        <f t="shared" si="131"/>
        <v>1</v>
      </c>
      <c r="L120" s="10">
        <f t="shared" si="131"/>
        <v>0</v>
      </c>
      <c r="M120" s="10">
        <f t="shared" si="131"/>
        <v>2</v>
      </c>
      <c r="N120" s="10">
        <f t="shared" si="131"/>
        <v>1</v>
      </c>
      <c r="O120" s="36">
        <f t="shared" si="131"/>
        <v>0</v>
      </c>
      <c r="P120" s="10">
        <f>J120-D120</f>
        <v>-3</v>
      </c>
      <c r="Q120" s="10">
        <f t="shared" si="113"/>
        <v>-1</v>
      </c>
      <c r="R120" s="10">
        <f t="shared" si="114"/>
        <v>0</v>
      </c>
      <c r="S120" s="10">
        <f t="shared" si="115"/>
        <v>-1</v>
      </c>
      <c r="T120" s="10">
        <f t="shared" si="116"/>
        <v>-1</v>
      </c>
      <c r="U120" s="48">
        <f t="shared" si="126"/>
        <v>0</v>
      </c>
    </row>
    <row r="121" spans="1:22" s="87" customFormat="1" ht="16.5" thickBot="1" x14ac:dyDescent="0.3">
      <c r="A121" s="137" t="s">
        <v>57</v>
      </c>
      <c r="B121" s="139" t="s">
        <v>6</v>
      </c>
      <c r="C121" s="139" t="s">
        <v>7</v>
      </c>
      <c r="D121" s="9">
        <f>SUM(E121:H121)</f>
        <v>1</v>
      </c>
      <c r="E121" s="10">
        <f t="shared" si="130"/>
        <v>0</v>
      </c>
      <c r="F121" s="10">
        <f t="shared" si="130"/>
        <v>0</v>
      </c>
      <c r="G121" s="10">
        <f t="shared" si="130"/>
        <v>1</v>
      </c>
      <c r="H121" s="10">
        <f t="shared" si="130"/>
        <v>0</v>
      </c>
      <c r="I121" s="36">
        <f t="shared" si="130"/>
        <v>0</v>
      </c>
      <c r="J121" s="11">
        <f>SUM(K121:N121)</f>
        <v>0</v>
      </c>
      <c r="K121" s="10">
        <f t="shared" si="131"/>
        <v>0</v>
      </c>
      <c r="L121" s="10">
        <f t="shared" si="131"/>
        <v>0</v>
      </c>
      <c r="M121" s="10">
        <f t="shared" si="131"/>
        <v>0</v>
      </c>
      <c r="N121" s="10">
        <f t="shared" si="131"/>
        <v>0</v>
      </c>
      <c r="O121" s="36">
        <f t="shared" si="131"/>
        <v>0</v>
      </c>
      <c r="P121" s="11">
        <f>J121-D121</f>
        <v>-1</v>
      </c>
      <c r="Q121" s="12">
        <f t="shared" si="113"/>
        <v>0</v>
      </c>
      <c r="R121" s="12">
        <f t="shared" si="114"/>
        <v>0</v>
      </c>
      <c r="S121" s="12">
        <f t="shared" si="115"/>
        <v>-1</v>
      </c>
      <c r="T121" s="12">
        <f t="shared" si="116"/>
        <v>0</v>
      </c>
      <c r="U121" s="49">
        <f t="shared" si="126"/>
        <v>0</v>
      </c>
    </row>
    <row r="122" spans="1:22" s="87" customFormat="1" ht="15.75" x14ac:dyDescent="0.25">
      <c r="A122" s="135" t="s">
        <v>59</v>
      </c>
      <c r="B122" s="140" t="s">
        <v>30</v>
      </c>
      <c r="C122" s="140"/>
      <c r="D122" s="7">
        <f>SUM(D123:D126)</f>
        <v>302</v>
      </c>
      <c r="E122" s="8">
        <f t="shared" ref="E122:J122" si="132">SUM(E123:E126)</f>
        <v>16</v>
      </c>
      <c r="F122" s="8">
        <f t="shared" si="132"/>
        <v>0</v>
      </c>
      <c r="G122" s="8">
        <f t="shared" si="132"/>
        <v>218</v>
      </c>
      <c r="H122" s="8">
        <f t="shared" si="132"/>
        <v>68</v>
      </c>
      <c r="I122" s="35">
        <f t="shared" si="132"/>
        <v>0</v>
      </c>
      <c r="J122" s="7">
        <f t="shared" si="132"/>
        <v>710</v>
      </c>
      <c r="K122" s="8">
        <f>SUM(K123:K126)</f>
        <v>36</v>
      </c>
      <c r="L122" s="8">
        <f>SUM(L123:L126)</f>
        <v>0</v>
      </c>
      <c r="M122" s="8">
        <f t="shared" ref="M122:O122" si="133">SUM(M123:M126)</f>
        <v>492</v>
      </c>
      <c r="N122" s="8">
        <f t="shared" si="133"/>
        <v>182</v>
      </c>
      <c r="O122" s="29">
        <f t="shared" si="133"/>
        <v>0</v>
      </c>
      <c r="P122" s="8">
        <f t="shared" ref="P122:P123" si="134">J122-D122</f>
        <v>408</v>
      </c>
      <c r="Q122" s="8">
        <f t="shared" si="113"/>
        <v>20</v>
      </c>
      <c r="R122" s="8">
        <f t="shared" si="114"/>
        <v>0</v>
      </c>
      <c r="S122" s="8">
        <f t="shared" si="115"/>
        <v>274</v>
      </c>
      <c r="T122" s="8">
        <f t="shared" si="116"/>
        <v>114</v>
      </c>
      <c r="U122" s="43">
        <f t="shared" si="126"/>
        <v>0</v>
      </c>
      <c r="V122" s="91"/>
    </row>
    <row r="123" spans="1:22" s="87" customFormat="1" ht="15.75" x14ac:dyDescent="0.25">
      <c r="A123" s="137" t="s">
        <v>59</v>
      </c>
      <c r="B123" s="138" t="s">
        <v>8</v>
      </c>
      <c r="C123" s="138" t="s">
        <v>5</v>
      </c>
      <c r="D123" s="9">
        <f t="shared" ref="D123:D126" si="135">SUM(E123:H123)</f>
        <v>156</v>
      </c>
      <c r="E123" s="10">
        <f t="shared" ref="E123:E134" si="136">K27</f>
        <v>1</v>
      </c>
      <c r="F123" s="10">
        <f t="shared" ref="F123:F134" si="137">L27</f>
        <v>0</v>
      </c>
      <c r="G123" s="10">
        <f t="shared" ref="G123:G134" si="138">M27</f>
        <v>87</v>
      </c>
      <c r="H123" s="10">
        <f t="shared" ref="H123:H134" si="139">N27</f>
        <v>68</v>
      </c>
      <c r="I123" s="36">
        <f t="shared" ref="I123:I134" si="140">O27</f>
        <v>0</v>
      </c>
      <c r="J123" s="9">
        <f>SUM(K123:N123)</f>
        <v>366</v>
      </c>
      <c r="K123" s="10">
        <f t="shared" ref="K123:O134" si="141">K75</f>
        <v>2</v>
      </c>
      <c r="L123" s="10">
        <f t="shared" si="141"/>
        <v>0</v>
      </c>
      <c r="M123" s="10">
        <f t="shared" si="141"/>
        <v>183</v>
      </c>
      <c r="N123" s="10">
        <f t="shared" si="141"/>
        <v>181</v>
      </c>
      <c r="O123" s="36">
        <f t="shared" si="141"/>
        <v>0</v>
      </c>
      <c r="P123" s="10">
        <f t="shared" si="134"/>
        <v>210</v>
      </c>
      <c r="Q123" s="10">
        <f t="shared" si="113"/>
        <v>1</v>
      </c>
      <c r="R123" s="10">
        <f t="shared" si="114"/>
        <v>0</v>
      </c>
      <c r="S123" s="10">
        <f t="shared" si="115"/>
        <v>96</v>
      </c>
      <c r="T123" s="10">
        <f t="shared" si="116"/>
        <v>113</v>
      </c>
      <c r="U123" s="48">
        <f t="shared" si="126"/>
        <v>0</v>
      </c>
      <c r="V123" s="91"/>
    </row>
    <row r="124" spans="1:22" s="87" customFormat="1" ht="15.75" x14ac:dyDescent="0.25">
      <c r="A124" s="137" t="s">
        <v>59</v>
      </c>
      <c r="B124" s="138" t="s">
        <v>8</v>
      </c>
      <c r="C124" s="138" t="s">
        <v>4</v>
      </c>
      <c r="D124" s="9">
        <f t="shared" si="135"/>
        <v>146</v>
      </c>
      <c r="E124" s="10">
        <f t="shared" si="136"/>
        <v>15</v>
      </c>
      <c r="F124" s="10">
        <f t="shared" si="137"/>
        <v>0</v>
      </c>
      <c r="G124" s="10">
        <f t="shared" si="138"/>
        <v>131</v>
      </c>
      <c r="H124" s="10">
        <f t="shared" si="139"/>
        <v>0</v>
      </c>
      <c r="I124" s="36">
        <f t="shared" si="140"/>
        <v>0</v>
      </c>
      <c r="J124" s="9">
        <f>SUM(K124:N124)</f>
        <v>342</v>
      </c>
      <c r="K124" s="10">
        <f t="shared" si="141"/>
        <v>34</v>
      </c>
      <c r="L124" s="10">
        <f t="shared" si="141"/>
        <v>0</v>
      </c>
      <c r="M124" s="10">
        <f t="shared" si="141"/>
        <v>308</v>
      </c>
      <c r="N124" s="10">
        <f t="shared" si="141"/>
        <v>0</v>
      </c>
      <c r="O124" s="36">
        <f t="shared" si="141"/>
        <v>0</v>
      </c>
      <c r="P124" s="10">
        <f>J124-D124</f>
        <v>196</v>
      </c>
      <c r="Q124" s="10">
        <f t="shared" si="113"/>
        <v>19</v>
      </c>
      <c r="R124" s="10">
        <f t="shared" si="114"/>
        <v>0</v>
      </c>
      <c r="S124" s="10">
        <f t="shared" si="115"/>
        <v>177</v>
      </c>
      <c r="T124" s="10">
        <f t="shared" si="116"/>
        <v>0</v>
      </c>
      <c r="U124" s="48">
        <f t="shared" si="126"/>
        <v>0</v>
      </c>
      <c r="V124" s="91"/>
    </row>
    <row r="125" spans="1:22" s="87" customFormat="1" ht="15.75" x14ac:dyDescent="0.25">
      <c r="A125" s="137" t="s">
        <v>59</v>
      </c>
      <c r="B125" s="138" t="s">
        <v>6</v>
      </c>
      <c r="C125" s="138" t="s">
        <v>5</v>
      </c>
      <c r="D125" s="9">
        <f t="shared" si="135"/>
        <v>0</v>
      </c>
      <c r="E125" s="10">
        <f t="shared" si="136"/>
        <v>0</v>
      </c>
      <c r="F125" s="10">
        <f t="shared" si="137"/>
        <v>0</v>
      </c>
      <c r="G125" s="10">
        <f t="shared" si="138"/>
        <v>0</v>
      </c>
      <c r="H125" s="10">
        <f t="shared" si="139"/>
        <v>0</v>
      </c>
      <c r="I125" s="36">
        <f t="shared" si="140"/>
        <v>0</v>
      </c>
      <c r="J125" s="9">
        <f>SUM(K125:N125)</f>
        <v>2</v>
      </c>
      <c r="K125" s="10">
        <f t="shared" si="141"/>
        <v>0</v>
      </c>
      <c r="L125" s="10">
        <f t="shared" si="141"/>
        <v>0</v>
      </c>
      <c r="M125" s="10">
        <f t="shared" si="141"/>
        <v>1</v>
      </c>
      <c r="N125" s="10">
        <f t="shared" si="141"/>
        <v>1</v>
      </c>
      <c r="O125" s="36">
        <f t="shared" si="141"/>
        <v>0</v>
      </c>
      <c r="P125" s="10">
        <f>J125-D125</f>
        <v>2</v>
      </c>
      <c r="Q125" s="10">
        <f t="shared" si="113"/>
        <v>0</v>
      </c>
      <c r="R125" s="10">
        <f t="shared" si="114"/>
        <v>0</v>
      </c>
      <c r="S125" s="10">
        <f t="shared" si="115"/>
        <v>1</v>
      </c>
      <c r="T125" s="10">
        <f t="shared" si="116"/>
        <v>1</v>
      </c>
      <c r="U125" s="48">
        <f t="shared" si="126"/>
        <v>0</v>
      </c>
      <c r="V125" s="91"/>
    </row>
    <row r="126" spans="1:22" s="87" customFormat="1" ht="16.5" thickBot="1" x14ac:dyDescent="0.3">
      <c r="A126" s="137" t="s">
        <v>59</v>
      </c>
      <c r="B126" s="138" t="s">
        <v>6</v>
      </c>
      <c r="C126" s="138" t="s">
        <v>7</v>
      </c>
      <c r="D126" s="11">
        <f t="shared" si="135"/>
        <v>0</v>
      </c>
      <c r="E126" s="12">
        <f t="shared" si="136"/>
        <v>0</v>
      </c>
      <c r="F126" s="12">
        <f t="shared" si="137"/>
        <v>0</v>
      </c>
      <c r="G126" s="12">
        <f t="shared" si="138"/>
        <v>0</v>
      </c>
      <c r="H126" s="12">
        <f t="shared" si="139"/>
        <v>0</v>
      </c>
      <c r="I126" s="100">
        <f t="shared" si="140"/>
        <v>0</v>
      </c>
      <c r="J126" s="11">
        <f>SUM(K126:N126)</f>
        <v>0</v>
      </c>
      <c r="K126" s="12">
        <f t="shared" si="141"/>
        <v>0</v>
      </c>
      <c r="L126" s="12">
        <f t="shared" si="141"/>
        <v>0</v>
      </c>
      <c r="M126" s="12">
        <f t="shared" si="141"/>
        <v>0</v>
      </c>
      <c r="N126" s="12">
        <f t="shared" si="141"/>
        <v>0</v>
      </c>
      <c r="O126" s="100">
        <f t="shared" si="141"/>
        <v>0</v>
      </c>
      <c r="P126" s="11">
        <f>J126-D126</f>
        <v>0</v>
      </c>
      <c r="Q126" s="12">
        <f t="shared" si="113"/>
        <v>0</v>
      </c>
      <c r="R126" s="12">
        <f t="shared" si="114"/>
        <v>0</v>
      </c>
      <c r="S126" s="12">
        <f t="shared" si="115"/>
        <v>0</v>
      </c>
      <c r="T126" s="12">
        <f t="shared" si="116"/>
        <v>0</v>
      </c>
      <c r="U126" s="49">
        <f t="shared" si="126"/>
        <v>0</v>
      </c>
      <c r="V126" s="91"/>
    </row>
    <row r="127" spans="1:22" s="87" customFormat="1" ht="16.5" thickBot="1" x14ac:dyDescent="0.3">
      <c r="A127" s="135" t="s">
        <v>60</v>
      </c>
      <c r="B127" s="140" t="s">
        <v>65</v>
      </c>
      <c r="C127" s="140"/>
      <c r="D127" s="54">
        <f>SUM(E127:H127)</f>
        <v>-1022</v>
      </c>
      <c r="E127" s="116">
        <f t="shared" si="136"/>
        <v>-379</v>
      </c>
      <c r="F127" s="116">
        <f t="shared" si="137"/>
        <v>0</v>
      </c>
      <c r="G127" s="116">
        <f t="shared" si="138"/>
        <v>-55</v>
      </c>
      <c r="H127" s="116">
        <f t="shared" si="139"/>
        <v>-588</v>
      </c>
      <c r="I127" s="100">
        <f t="shared" si="140"/>
        <v>0</v>
      </c>
      <c r="J127" s="54">
        <f>SUM(K127:N127)</f>
        <v>-298</v>
      </c>
      <c r="K127" s="116">
        <f t="shared" si="141"/>
        <v>-232</v>
      </c>
      <c r="L127" s="116">
        <f t="shared" si="141"/>
        <v>0</v>
      </c>
      <c r="M127" s="116">
        <f t="shared" si="141"/>
        <v>136</v>
      </c>
      <c r="N127" s="116">
        <f t="shared" si="141"/>
        <v>-202</v>
      </c>
      <c r="O127" s="100">
        <f t="shared" si="141"/>
        <v>0</v>
      </c>
      <c r="P127" s="54">
        <f>J127-D127</f>
        <v>724</v>
      </c>
      <c r="Q127" s="53">
        <f>K127-E127</f>
        <v>147</v>
      </c>
      <c r="R127" s="53">
        <f>L127-F127</f>
        <v>0</v>
      </c>
      <c r="S127" s="53">
        <f>M127-G127</f>
        <v>191</v>
      </c>
      <c r="T127" s="53">
        <f>N127-H127</f>
        <v>386</v>
      </c>
      <c r="U127" s="102">
        <f>O127-I127</f>
        <v>0</v>
      </c>
      <c r="V127" s="91"/>
    </row>
    <row r="128" spans="1:22" s="87" customFormat="1" ht="19.5" thickBot="1" x14ac:dyDescent="0.3">
      <c r="A128" s="135" t="s">
        <v>61</v>
      </c>
      <c r="B128" s="140" t="s">
        <v>75</v>
      </c>
      <c r="C128" s="140"/>
      <c r="D128" s="54">
        <f t="shared" ref="D128" si="142">SUM(E128:H128)</f>
        <v>20646</v>
      </c>
      <c r="E128" s="116">
        <f t="shared" si="136"/>
        <v>3558</v>
      </c>
      <c r="F128" s="116">
        <f t="shared" si="137"/>
        <v>0</v>
      </c>
      <c r="G128" s="116">
        <f t="shared" si="138"/>
        <v>15375</v>
      </c>
      <c r="H128" s="116">
        <f t="shared" si="139"/>
        <v>1713</v>
      </c>
      <c r="I128" s="100">
        <f t="shared" si="140"/>
        <v>0</v>
      </c>
      <c r="J128" s="54">
        <f t="shared" ref="J128" si="143">SUM(K128:N128)</f>
        <v>4957</v>
      </c>
      <c r="K128" s="116">
        <f t="shared" si="141"/>
        <v>854</v>
      </c>
      <c r="L128" s="116">
        <f t="shared" si="141"/>
        <v>0</v>
      </c>
      <c r="M128" s="116">
        <f t="shared" si="141"/>
        <v>3691</v>
      </c>
      <c r="N128" s="116">
        <f t="shared" si="141"/>
        <v>412</v>
      </c>
      <c r="O128" s="100">
        <f t="shared" si="141"/>
        <v>0</v>
      </c>
      <c r="P128" s="54">
        <f t="shared" ref="P128:P132" si="144">J128-D128</f>
        <v>-15689</v>
      </c>
      <c r="Q128" s="53">
        <f t="shared" ref="Q128:Q132" si="145">K128-E128</f>
        <v>-2704</v>
      </c>
      <c r="R128" s="53">
        <f t="shared" ref="R128:R132" si="146">L128-F128</f>
        <v>0</v>
      </c>
      <c r="S128" s="53">
        <f t="shared" ref="S128:S132" si="147">M128-G128</f>
        <v>-11684</v>
      </c>
      <c r="T128" s="53">
        <f t="shared" ref="T128:T132" si="148">N128-H128</f>
        <v>-1301</v>
      </c>
      <c r="U128" s="102">
        <f t="shared" ref="U128:U132" si="149">O128-I128</f>
        <v>0</v>
      </c>
      <c r="V128" s="91"/>
    </row>
    <row r="129" spans="1:62" s="91" customFormat="1" ht="15" customHeight="1" thickBot="1" x14ac:dyDescent="0.3">
      <c r="A129" s="142" t="s">
        <v>62</v>
      </c>
      <c r="B129" s="143" t="s">
        <v>77</v>
      </c>
      <c r="C129" s="144"/>
      <c r="D129" s="54">
        <f>SUM(E129:H129)</f>
        <v>0</v>
      </c>
      <c r="E129" s="116">
        <f t="shared" si="136"/>
        <v>2552</v>
      </c>
      <c r="F129" s="116">
        <f t="shared" si="137"/>
        <v>0</v>
      </c>
      <c r="G129" s="116">
        <f t="shared" si="138"/>
        <v>-2827</v>
      </c>
      <c r="H129" s="116">
        <f t="shared" si="139"/>
        <v>275</v>
      </c>
      <c r="I129" s="100">
        <f t="shared" si="140"/>
        <v>0</v>
      </c>
      <c r="J129" s="54">
        <f>SUM(K129:N129)</f>
        <v>0</v>
      </c>
      <c r="K129" s="116">
        <f t="shared" si="141"/>
        <v>1454</v>
      </c>
      <c r="L129" s="116">
        <f t="shared" si="141"/>
        <v>0</v>
      </c>
      <c r="M129" s="116">
        <f t="shared" si="141"/>
        <v>-1729</v>
      </c>
      <c r="N129" s="116">
        <f t="shared" si="141"/>
        <v>275</v>
      </c>
      <c r="O129" s="100">
        <f t="shared" si="141"/>
        <v>0</v>
      </c>
      <c r="P129" s="54">
        <f t="shared" si="144"/>
        <v>0</v>
      </c>
      <c r="Q129" s="53">
        <f t="shared" si="145"/>
        <v>-1098</v>
      </c>
      <c r="R129" s="53">
        <f t="shared" si="146"/>
        <v>0</v>
      </c>
      <c r="S129" s="53">
        <f t="shared" si="147"/>
        <v>1098</v>
      </c>
      <c r="T129" s="53">
        <f t="shared" si="148"/>
        <v>0</v>
      </c>
      <c r="U129" s="102">
        <f t="shared" si="149"/>
        <v>0</v>
      </c>
      <c r="W129" s="87"/>
      <c r="X129" s="87"/>
      <c r="Y129" s="87"/>
      <c r="Z129" s="87"/>
      <c r="AA129" s="87"/>
    </row>
    <row r="130" spans="1:62" s="91" customFormat="1" ht="15" customHeight="1" thickBot="1" x14ac:dyDescent="0.3">
      <c r="A130" s="142" t="s">
        <v>58</v>
      </c>
      <c r="B130" s="143" t="s">
        <v>79</v>
      </c>
      <c r="C130" s="141"/>
      <c r="D130" s="54">
        <f>SUM(E130:H130)</f>
        <v>0</v>
      </c>
      <c r="E130" s="116">
        <f t="shared" si="136"/>
        <v>0</v>
      </c>
      <c r="F130" s="116">
        <f t="shared" si="137"/>
        <v>0</v>
      </c>
      <c r="G130" s="116">
        <f t="shared" si="138"/>
        <v>0</v>
      </c>
      <c r="H130" s="116">
        <f t="shared" si="139"/>
        <v>0</v>
      </c>
      <c r="I130" s="100">
        <f t="shared" si="140"/>
        <v>0</v>
      </c>
      <c r="J130" s="54">
        <f>SUM(K130:N130)</f>
        <v>11927</v>
      </c>
      <c r="K130" s="116">
        <f t="shared" si="141"/>
        <v>0</v>
      </c>
      <c r="L130" s="116">
        <f t="shared" si="141"/>
        <v>0</v>
      </c>
      <c r="M130" s="116">
        <f t="shared" si="141"/>
        <v>8883</v>
      </c>
      <c r="N130" s="116">
        <f t="shared" si="141"/>
        <v>3044</v>
      </c>
      <c r="O130" s="100">
        <f t="shared" si="141"/>
        <v>0</v>
      </c>
      <c r="P130" s="54">
        <f t="shared" si="144"/>
        <v>11927</v>
      </c>
      <c r="Q130" s="53">
        <f t="shared" si="145"/>
        <v>0</v>
      </c>
      <c r="R130" s="53">
        <f t="shared" si="146"/>
        <v>0</v>
      </c>
      <c r="S130" s="53">
        <f t="shared" si="147"/>
        <v>8883</v>
      </c>
      <c r="T130" s="53">
        <f t="shared" si="148"/>
        <v>3044</v>
      </c>
      <c r="U130" s="102">
        <f t="shared" si="149"/>
        <v>0</v>
      </c>
      <c r="W130" s="87"/>
      <c r="X130" s="87"/>
      <c r="Y130" s="87"/>
      <c r="Z130" s="87"/>
      <c r="AA130" s="87"/>
    </row>
    <row r="131" spans="1:62" s="91" customFormat="1" ht="15" customHeight="1" thickBot="1" x14ac:dyDescent="0.3">
      <c r="A131" s="142" t="s">
        <v>83</v>
      </c>
      <c r="B131" s="143" t="s">
        <v>84</v>
      </c>
      <c r="C131" s="141"/>
      <c r="D131" s="54">
        <f>SUM(E131:H131)</f>
        <v>0</v>
      </c>
      <c r="E131" s="116">
        <f t="shared" si="136"/>
        <v>0</v>
      </c>
      <c r="F131" s="116">
        <f t="shared" si="137"/>
        <v>0</v>
      </c>
      <c r="G131" s="116">
        <f t="shared" si="138"/>
        <v>0</v>
      </c>
      <c r="H131" s="116">
        <f t="shared" si="139"/>
        <v>0</v>
      </c>
      <c r="I131" s="100">
        <f t="shared" si="140"/>
        <v>0</v>
      </c>
      <c r="J131" s="54">
        <f>SUM(K131:N131)</f>
        <v>9862</v>
      </c>
      <c r="K131" s="116">
        <f t="shared" si="141"/>
        <v>1479</v>
      </c>
      <c r="L131" s="116">
        <f t="shared" si="141"/>
        <v>0</v>
      </c>
      <c r="M131" s="116">
        <f t="shared" si="141"/>
        <v>8383</v>
      </c>
      <c r="N131" s="116">
        <f t="shared" si="141"/>
        <v>0</v>
      </c>
      <c r="O131" s="100">
        <f t="shared" si="141"/>
        <v>0</v>
      </c>
      <c r="P131" s="54">
        <f t="shared" ref="P131" si="150">J131-D131</f>
        <v>9862</v>
      </c>
      <c r="Q131" s="53">
        <f t="shared" ref="Q131" si="151">K131-E131</f>
        <v>1479</v>
      </c>
      <c r="R131" s="53">
        <f t="shared" ref="R131" si="152">L131-F131</f>
        <v>0</v>
      </c>
      <c r="S131" s="53">
        <f t="shared" ref="S131" si="153">M131-G131</f>
        <v>8383</v>
      </c>
      <c r="T131" s="53">
        <f t="shared" ref="T131" si="154">N131-H131</f>
        <v>0</v>
      </c>
      <c r="U131" s="102">
        <f t="shared" ref="U131" si="155">O131-I131</f>
        <v>0</v>
      </c>
      <c r="W131" s="87"/>
      <c r="X131" s="87"/>
      <c r="Y131" s="87"/>
      <c r="Z131" s="87"/>
      <c r="AA131" s="87"/>
    </row>
    <row r="132" spans="1:62" s="92" customFormat="1" ht="16.5" thickBot="1" x14ac:dyDescent="0.3">
      <c r="A132" s="145" t="s">
        <v>63</v>
      </c>
      <c r="B132" s="143" t="s">
        <v>80</v>
      </c>
      <c r="C132" s="143"/>
      <c r="D132" s="54">
        <f>SUM(E132:H132)</f>
        <v>83877</v>
      </c>
      <c r="E132" s="116">
        <f t="shared" si="136"/>
        <v>83</v>
      </c>
      <c r="F132" s="116">
        <f t="shared" si="137"/>
        <v>0</v>
      </c>
      <c r="G132" s="116">
        <f t="shared" si="138"/>
        <v>44889</v>
      </c>
      <c r="H132" s="116">
        <f t="shared" si="139"/>
        <v>38905</v>
      </c>
      <c r="I132" s="100">
        <f t="shared" si="140"/>
        <v>0</v>
      </c>
      <c r="J132" s="54">
        <f>SUM(K132:N132)</f>
        <v>94421</v>
      </c>
      <c r="K132" s="116">
        <f t="shared" si="141"/>
        <v>94</v>
      </c>
      <c r="L132" s="116">
        <f t="shared" si="141"/>
        <v>0</v>
      </c>
      <c r="M132" s="116">
        <f t="shared" si="141"/>
        <v>51043</v>
      </c>
      <c r="N132" s="116">
        <f t="shared" si="141"/>
        <v>43284</v>
      </c>
      <c r="O132" s="100">
        <f t="shared" si="141"/>
        <v>0</v>
      </c>
      <c r="P132" s="54">
        <f t="shared" si="144"/>
        <v>10544</v>
      </c>
      <c r="Q132" s="53">
        <f t="shared" si="145"/>
        <v>11</v>
      </c>
      <c r="R132" s="53">
        <f t="shared" si="146"/>
        <v>0</v>
      </c>
      <c r="S132" s="53">
        <f t="shared" si="147"/>
        <v>6154</v>
      </c>
      <c r="T132" s="53">
        <f t="shared" si="148"/>
        <v>4379</v>
      </c>
      <c r="U132" s="102">
        <f t="shared" si="149"/>
        <v>0</v>
      </c>
      <c r="W132" s="87"/>
      <c r="X132" s="87"/>
      <c r="Y132" s="87"/>
      <c r="Z132" s="87"/>
      <c r="AA132" s="87"/>
    </row>
    <row r="133" spans="1:62" s="93" customFormat="1" ht="16.5" thickBot="1" x14ac:dyDescent="0.3">
      <c r="A133" s="145" t="s">
        <v>64</v>
      </c>
      <c r="B133" s="143" t="s">
        <v>33</v>
      </c>
      <c r="C133" s="143"/>
      <c r="D133" s="54">
        <f t="shared" ref="D133" si="156">SUM(E133:H133)</f>
        <v>0</v>
      </c>
      <c r="E133" s="116">
        <f t="shared" si="136"/>
        <v>0</v>
      </c>
      <c r="F133" s="116">
        <f t="shared" si="137"/>
        <v>0</v>
      </c>
      <c r="G133" s="116">
        <f t="shared" si="138"/>
        <v>0</v>
      </c>
      <c r="H133" s="116">
        <f t="shared" si="139"/>
        <v>0</v>
      </c>
      <c r="I133" s="100">
        <f t="shared" si="140"/>
        <v>0</v>
      </c>
      <c r="J133" s="54">
        <f t="shared" ref="J133" si="157">SUM(K133:N133)</f>
        <v>5876</v>
      </c>
      <c r="K133" s="116">
        <f t="shared" si="141"/>
        <v>1469</v>
      </c>
      <c r="L133" s="116">
        <f t="shared" si="141"/>
        <v>0</v>
      </c>
      <c r="M133" s="116">
        <f t="shared" si="141"/>
        <v>2938</v>
      </c>
      <c r="N133" s="116">
        <f t="shared" si="141"/>
        <v>1469</v>
      </c>
      <c r="O133" s="100">
        <f t="shared" si="141"/>
        <v>0</v>
      </c>
      <c r="P133" s="54">
        <f t="shared" ref="P133:U133" si="158">J133-D133</f>
        <v>5876</v>
      </c>
      <c r="Q133" s="53">
        <f t="shared" si="158"/>
        <v>1469</v>
      </c>
      <c r="R133" s="53">
        <f t="shared" si="158"/>
        <v>0</v>
      </c>
      <c r="S133" s="53">
        <f t="shared" si="158"/>
        <v>2938</v>
      </c>
      <c r="T133" s="53">
        <f t="shared" si="158"/>
        <v>1469</v>
      </c>
      <c r="U133" s="102">
        <f t="shared" si="158"/>
        <v>0</v>
      </c>
      <c r="V133" s="92"/>
      <c r="W133" s="87"/>
      <c r="X133" s="87"/>
      <c r="Y133" s="87"/>
      <c r="Z133" s="87"/>
      <c r="AA133" s="87"/>
      <c r="AB133" s="92"/>
      <c r="AC133" s="92"/>
      <c r="AD133" s="92"/>
      <c r="AE133" s="92"/>
      <c r="AF133" s="92"/>
      <c r="AG133" s="92"/>
      <c r="AH133" s="92"/>
      <c r="AI133" s="92"/>
      <c r="AJ133" s="92"/>
      <c r="AK133" s="92"/>
      <c r="AL133" s="92"/>
      <c r="AM133" s="92"/>
      <c r="AN133" s="92"/>
      <c r="AO133" s="92"/>
      <c r="AP133" s="92"/>
      <c r="AQ133" s="92"/>
      <c r="AR133" s="92"/>
      <c r="AS133" s="92"/>
      <c r="AT133" s="92"/>
      <c r="AU133" s="92"/>
      <c r="AV133" s="92"/>
      <c r="AW133" s="92"/>
      <c r="AX133" s="92"/>
      <c r="AY133" s="92"/>
      <c r="AZ133" s="92"/>
      <c r="BA133" s="92"/>
      <c r="BB133" s="92"/>
      <c r="BC133" s="92"/>
      <c r="BD133" s="92"/>
      <c r="BE133" s="92"/>
      <c r="BF133" s="92"/>
      <c r="BG133" s="92"/>
      <c r="BH133" s="92"/>
      <c r="BI133" s="92"/>
      <c r="BJ133" s="92"/>
    </row>
    <row r="134" spans="1:62" s="93" customFormat="1" ht="19.5" thickBot="1" x14ac:dyDescent="0.3">
      <c r="A134" s="145" t="s">
        <v>82</v>
      </c>
      <c r="B134" s="143" t="s">
        <v>85</v>
      </c>
      <c r="C134" s="143"/>
      <c r="D134" s="54">
        <f t="shared" ref="D134" si="159">SUM(E134:H134)</f>
        <v>0</v>
      </c>
      <c r="E134" s="116">
        <f t="shared" si="136"/>
        <v>0</v>
      </c>
      <c r="F134" s="116">
        <f t="shared" si="137"/>
        <v>0</v>
      </c>
      <c r="G134" s="116">
        <f t="shared" si="138"/>
        <v>0</v>
      </c>
      <c r="H134" s="116">
        <f t="shared" si="139"/>
        <v>0</v>
      </c>
      <c r="I134" s="100">
        <f t="shared" si="140"/>
        <v>0</v>
      </c>
      <c r="J134" s="54">
        <f t="shared" ref="J134" si="160">SUM(K134:N134)</f>
        <v>11330</v>
      </c>
      <c r="K134" s="116">
        <f t="shared" si="141"/>
        <v>0</v>
      </c>
      <c r="L134" s="116">
        <f t="shared" si="141"/>
        <v>5665</v>
      </c>
      <c r="M134" s="116">
        <f t="shared" si="141"/>
        <v>5665</v>
      </c>
      <c r="N134" s="116">
        <f t="shared" si="141"/>
        <v>0</v>
      </c>
      <c r="O134" s="100">
        <f t="shared" si="141"/>
        <v>0</v>
      </c>
      <c r="P134" s="54">
        <f t="shared" ref="P134" si="161">J134-D134</f>
        <v>11330</v>
      </c>
      <c r="Q134" s="53">
        <f t="shared" ref="Q134" si="162">K134-E134</f>
        <v>0</v>
      </c>
      <c r="R134" s="53">
        <f t="shared" ref="R134" si="163">L134-F134</f>
        <v>5665</v>
      </c>
      <c r="S134" s="53">
        <f t="shared" ref="S134" si="164">M134-G134</f>
        <v>5665</v>
      </c>
      <c r="T134" s="53">
        <f t="shared" ref="T134:T138" si="165">N134-H134</f>
        <v>0</v>
      </c>
      <c r="U134" s="102">
        <f t="shared" ref="U134" si="166">O134-I134</f>
        <v>0</v>
      </c>
      <c r="V134" s="92"/>
      <c r="W134" s="87"/>
      <c r="X134" s="87"/>
      <c r="Y134" s="87"/>
      <c r="Z134" s="87"/>
      <c r="AA134" s="87"/>
      <c r="AB134" s="92"/>
      <c r="AC134" s="92"/>
      <c r="AD134" s="92"/>
      <c r="AE134" s="92"/>
      <c r="AF134" s="92"/>
      <c r="AG134" s="92"/>
      <c r="AH134" s="92"/>
      <c r="AI134" s="92"/>
      <c r="AJ134" s="92"/>
      <c r="AK134" s="92"/>
      <c r="AL134" s="92"/>
      <c r="AM134" s="92"/>
      <c r="AN134" s="92"/>
      <c r="AO134" s="92"/>
      <c r="AP134" s="92"/>
      <c r="AQ134" s="92"/>
      <c r="AR134" s="92"/>
      <c r="AS134" s="92"/>
      <c r="AT134" s="92"/>
      <c r="AU134" s="92"/>
      <c r="AV134" s="92"/>
      <c r="AW134" s="92"/>
      <c r="AX134" s="92"/>
      <c r="AY134" s="92"/>
      <c r="AZ134" s="92"/>
      <c r="BA134" s="92"/>
      <c r="BB134" s="92"/>
      <c r="BC134" s="92"/>
      <c r="BD134" s="92"/>
      <c r="BE134" s="92"/>
      <c r="BF134" s="92"/>
      <c r="BG134" s="92"/>
      <c r="BH134" s="92"/>
      <c r="BI134" s="92"/>
      <c r="BJ134" s="92"/>
    </row>
    <row r="135" spans="1:62" s="94" customFormat="1" ht="15.75" customHeight="1" thickBot="1" x14ac:dyDescent="0.3">
      <c r="A135" s="146"/>
      <c r="B135" s="147"/>
      <c r="C135" s="147" t="s">
        <v>13</v>
      </c>
      <c r="D135" s="54">
        <f>D105+D111+D116+D117+D122+D127+D128+D129+D130+D132+D133+D131+D134</f>
        <v>1090342</v>
      </c>
      <c r="E135" s="54">
        <f t="shared" ref="E135" si="167">E105+E111+E116+E117+E122+E127+E128+E129+E130+E132+E133+E131+E134</f>
        <v>127018</v>
      </c>
      <c r="F135" s="54">
        <f t="shared" ref="F135" si="168">F105+F111+F116+F117+F122+F127+F128+F129+F130+F132+F133+F131+F134</f>
        <v>3638</v>
      </c>
      <c r="G135" s="54">
        <f t="shared" ref="G135" si="169">G105+G111+G116+G117+G122+G127+G128+G129+G130+G132+G133+G131+G134</f>
        <v>813351</v>
      </c>
      <c r="H135" s="54">
        <f t="shared" ref="H135" si="170">H105+H111+H116+H117+H122+H127+H128+H129+H130+H132+H133+H131+H134</f>
        <v>146335</v>
      </c>
      <c r="I135" s="55">
        <f t="shared" ref="I135" si="171">I105+I111+I116+I117+I122+I127+I128+I129+I130+I132+I133+I131+I134</f>
        <v>961.93316929782031</v>
      </c>
      <c r="J135" s="54">
        <f>J105+J111+J116+J117+J122+J127+J128+J129+J130+J132+J133+J131+J134</f>
        <v>1143239</v>
      </c>
      <c r="K135" s="54">
        <f t="shared" ref="K135" si="172">K105+K111+K116+K117+K122+K127+K128+K129+K130+K132+K133+K131+K134</f>
        <v>133021</v>
      </c>
      <c r="L135" s="54">
        <f t="shared" ref="L135" si="173">L105+L111+L116+L117+L122+L127+L128+L129+L130+L132+L133+L131+L134</f>
        <v>16510</v>
      </c>
      <c r="M135" s="54">
        <f t="shared" ref="M135" si="174">M105+M111+M116+M117+M122+M127+M128+M129+M130+M132+M133+M131+M134</f>
        <v>825700</v>
      </c>
      <c r="N135" s="54">
        <f t="shared" ref="N135" si="175">N105+N111+N116+N117+N122+N127+N128+N129+N130+N132+N133+N131+N134</f>
        <v>168008</v>
      </c>
      <c r="O135" s="55">
        <f t="shared" ref="O135" si="176">O105+O111+O116+O117+O122+O127+O128+O129+O130+O132+O133+O131+O134</f>
        <v>1116.0396063147691</v>
      </c>
      <c r="P135" s="54">
        <f>J135-D135</f>
        <v>52897</v>
      </c>
      <c r="Q135" s="53">
        <f>K135-E135</f>
        <v>6003</v>
      </c>
      <c r="R135" s="53">
        <f>L135-F135</f>
        <v>12872</v>
      </c>
      <c r="S135" s="53">
        <f>M135-G135</f>
        <v>12349</v>
      </c>
      <c r="T135" s="53">
        <f t="shared" si="165"/>
        <v>21673</v>
      </c>
      <c r="U135" s="57">
        <f>O135-I135</f>
        <v>154.1064370169488</v>
      </c>
      <c r="W135" s="87"/>
      <c r="X135" s="87"/>
      <c r="Y135" s="87"/>
      <c r="Z135" s="87"/>
      <c r="AA135" s="87"/>
    </row>
    <row r="136" spans="1:62" s="94" customFormat="1" ht="15.75" customHeight="1" x14ac:dyDescent="0.25">
      <c r="A136" s="146"/>
      <c r="B136" s="147"/>
      <c r="C136" s="148" t="s">
        <v>3</v>
      </c>
      <c r="D136" s="149">
        <f t="shared" ref="D136:O136" si="177">D106+D107+D112+D113+D118+D119+D123+D124</f>
        <v>972659</v>
      </c>
      <c r="E136" s="149">
        <f t="shared" si="177"/>
        <v>120912</v>
      </c>
      <c r="F136" s="149">
        <f t="shared" si="177"/>
        <v>0</v>
      </c>
      <c r="G136" s="149">
        <f t="shared" si="177"/>
        <v>749049</v>
      </c>
      <c r="H136" s="149">
        <f t="shared" si="177"/>
        <v>102698</v>
      </c>
      <c r="I136" s="150">
        <f t="shared" si="177"/>
        <v>959.93316929782031</v>
      </c>
      <c r="J136" s="149">
        <f t="shared" si="177"/>
        <v>960730</v>
      </c>
      <c r="K136" s="149">
        <f t="shared" si="177"/>
        <v>127612</v>
      </c>
      <c r="L136" s="149">
        <f t="shared" si="177"/>
        <v>0</v>
      </c>
      <c r="M136" s="149">
        <f t="shared" si="177"/>
        <v>717145</v>
      </c>
      <c r="N136" s="149">
        <f t="shared" si="177"/>
        <v>115973</v>
      </c>
      <c r="O136" s="150">
        <f t="shared" si="177"/>
        <v>1113.0396063147691</v>
      </c>
      <c r="P136" s="56">
        <f>J136-D136</f>
        <v>-11929</v>
      </c>
      <c r="Q136" s="10">
        <f t="shared" ref="Q136" si="178">K136-E136</f>
        <v>6700</v>
      </c>
      <c r="R136" s="10">
        <f t="shared" ref="R136" si="179">L136-F136</f>
        <v>0</v>
      </c>
      <c r="S136" s="58">
        <f>M136-G136</f>
        <v>-31904</v>
      </c>
      <c r="T136" s="58">
        <f t="shared" si="165"/>
        <v>13275</v>
      </c>
      <c r="U136" s="46">
        <f>O136-I136</f>
        <v>153.1064370169488</v>
      </c>
      <c r="W136" s="87"/>
      <c r="X136" s="87"/>
      <c r="Y136" s="87"/>
      <c r="Z136" s="87"/>
      <c r="AA136" s="87"/>
    </row>
    <row r="137" spans="1:62" s="91" customFormat="1" ht="15.75" customHeight="1" x14ac:dyDescent="0.25">
      <c r="A137" s="137"/>
      <c r="B137" s="139"/>
      <c r="C137" s="151" t="s">
        <v>2</v>
      </c>
      <c r="D137" s="152">
        <f t="shared" ref="D137:O137" si="180">D108+D109+D114+D115+D120+D121+D125+D126</f>
        <v>10544</v>
      </c>
      <c r="E137" s="152">
        <f t="shared" si="180"/>
        <v>296</v>
      </c>
      <c r="F137" s="152">
        <f t="shared" si="180"/>
        <v>0</v>
      </c>
      <c r="G137" s="152">
        <f t="shared" si="180"/>
        <v>6920</v>
      </c>
      <c r="H137" s="152">
        <f t="shared" si="180"/>
        <v>3328</v>
      </c>
      <c r="I137" s="153">
        <f t="shared" si="180"/>
        <v>2</v>
      </c>
      <c r="J137" s="152">
        <f t="shared" si="180"/>
        <v>10414</v>
      </c>
      <c r="K137" s="152">
        <f t="shared" si="180"/>
        <v>291</v>
      </c>
      <c r="L137" s="152">
        <f t="shared" si="180"/>
        <v>0</v>
      </c>
      <c r="M137" s="152">
        <f t="shared" si="180"/>
        <v>6370</v>
      </c>
      <c r="N137" s="152">
        <f t="shared" si="180"/>
        <v>3753</v>
      </c>
      <c r="O137" s="153">
        <f t="shared" si="180"/>
        <v>3</v>
      </c>
      <c r="P137" s="56">
        <f>J137-D137</f>
        <v>-130</v>
      </c>
      <c r="Q137" s="10">
        <f>K137-E137</f>
        <v>-5</v>
      </c>
      <c r="R137" s="10">
        <f>L137-F137</f>
        <v>0</v>
      </c>
      <c r="S137" s="58">
        <f>M137-G137</f>
        <v>-550</v>
      </c>
      <c r="T137" s="58">
        <f t="shared" si="165"/>
        <v>425</v>
      </c>
      <c r="U137" s="46">
        <f>O137-I137</f>
        <v>1</v>
      </c>
      <c r="W137" s="87"/>
      <c r="X137" s="87"/>
      <c r="Y137" s="87"/>
      <c r="Z137" s="87"/>
      <c r="AA137" s="87"/>
    </row>
    <row r="138" spans="1:62" s="91" customFormat="1" ht="15.75" customHeight="1" thickBot="1" x14ac:dyDescent="0.3">
      <c r="A138" s="154"/>
      <c r="B138" s="155"/>
      <c r="C138" s="156" t="s">
        <v>1</v>
      </c>
      <c r="D138" s="11">
        <f>D110+D116+D127+D128+D129+D130+D132+D133+D131+D134</f>
        <v>107139</v>
      </c>
      <c r="E138" s="11">
        <f t="shared" ref="E138:I138" si="181">E110+E116+E127+E128+E129+E130+E132+E133+E131+E134</f>
        <v>5810</v>
      </c>
      <c r="F138" s="11">
        <f t="shared" si="181"/>
        <v>3638</v>
      </c>
      <c r="G138" s="11">
        <f t="shared" si="181"/>
        <v>57382</v>
      </c>
      <c r="H138" s="11">
        <f t="shared" si="181"/>
        <v>40309</v>
      </c>
      <c r="I138" s="113">
        <f t="shared" si="181"/>
        <v>0</v>
      </c>
      <c r="J138" s="11">
        <f>J110+J116+J127+J128+J129+J130+J132+J133+J131+J134</f>
        <v>172095</v>
      </c>
      <c r="K138" s="11">
        <f t="shared" ref="K138:O138" si="182">K110+K116+K127+K128+K129+K130+K132+K133+K131+K134</f>
        <v>5118</v>
      </c>
      <c r="L138" s="11">
        <f t="shared" si="182"/>
        <v>16510</v>
      </c>
      <c r="M138" s="11">
        <f t="shared" si="182"/>
        <v>102185</v>
      </c>
      <c r="N138" s="11">
        <f t="shared" si="182"/>
        <v>48282</v>
      </c>
      <c r="O138" s="113">
        <f t="shared" si="182"/>
        <v>0</v>
      </c>
      <c r="P138" s="59">
        <f>J138-D138</f>
        <v>64956</v>
      </c>
      <c r="Q138" s="12">
        <f t="shared" ref="Q138" si="183">K138-E138</f>
        <v>-692</v>
      </c>
      <c r="R138" s="12">
        <f t="shared" ref="R138" si="184">L138-F138</f>
        <v>12872</v>
      </c>
      <c r="S138" s="60">
        <f t="shared" ref="S138" si="185">M138-G138</f>
        <v>44803</v>
      </c>
      <c r="T138" s="60">
        <f t="shared" si="165"/>
        <v>7973</v>
      </c>
      <c r="U138" s="47">
        <f>O138-I138</f>
        <v>0</v>
      </c>
      <c r="W138" s="87"/>
      <c r="X138" s="87"/>
      <c r="Y138" s="87"/>
      <c r="Z138" s="87"/>
      <c r="AA138" s="87"/>
    </row>
    <row r="139" spans="1:62" s="88" customFormat="1" ht="15.75" x14ac:dyDescent="0.25">
      <c r="A139" s="157" t="s">
        <v>0</v>
      </c>
      <c r="B139" s="176"/>
      <c r="C139" s="74"/>
      <c r="D139" s="75"/>
      <c r="E139" s="75"/>
      <c r="F139" s="75"/>
      <c r="G139" s="50"/>
      <c r="H139" s="50"/>
      <c r="I139" s="177"/>
      <c r="J139" s="50"/>
      <c r="K139" s="50"/>
      <c r="L139" s="50"/>
      <c r="M139" s="50"/>
      <c r="N139" s="50"/>
      <c r="O139" s="177"/>
      <c r="P139" s="50"/>
      <c r="Q139" s="50"/>
      <c r="R139" s="50"/>
      <c r="S139" s="50"/>
      <c r="T139" s="50"/>
      <c r="U139" s="165"/>
      <c r="V139" s="87"/>
      <c r="W139" s="87"/>
      <c r="X139" s="87"/>
      <c r="Y139" s="87"/>
      <c r="Z139" s="87"/>
      <c r="AA139" s="87"/>
      <c r="AB139" s="87"/>
      <c r="AC139" s="87"/>
      <c r="AD139" s="87"/>
      <c r="AE139" s="87"/>
      <c r="AF139" s="87"/>
      <c r="AG139" s="87"/>
      <c r="AH139" s="87"/>
      <c r="AI139" s="87"/>
      <c r="AJ139" s="87"/>
      <c r="AK139" s="87"/>
      <c r="AL139" s="87"/>
      <c r="AM139" s="87"/>
      <c r="AN139" s="87"/>
      <c r="AO139" s="87"/>
      <c r="AP139" s="87"/>
      <c r="AQ139" s="87"/>
      <c r="AR139" s="87"/>
      <c r="AS139" s="87"/>
      <c r="AT139" s="87"/>
      <c r="AU139" s="87"/>
      <c r="AV139" s="87"/>
      <c r="AW139" s="87"/>
      <c r="AX139" s="87"/>
      <c r="AY139" s="87"/>
      <c r="AZ139" s="87"/>
      <c r="BA139" s="87"/>
      <c r="BB139" s="87"/>
      <c r="BC139" s="87"/>
      <c r="BD139" s="87"/>
      <c r="BE139" s="87"/>
      <c r="BF139" s="87"/>
      <c r="BG139" s="87"/>
      <c r="BH139" s="87"/>
      <c r="BI139" s="87"/>
      <c r="BJ139" s="87"/>
    </row>
    <row r="140" spans="1:62" s="88" customFormat="1" ht="15" customHeight="1" x14ac:dyDescent="0.2">
      <c r="A140" s="158" t="s">
        <v>31</v>
      </c>
      <c r="B140" s="176"/>
      <c r="C140" s="74"/>
      <c r="D140" s="75"/>
      <c r="E140" s="75"/>
      <c r="F140" s="75"/>
      <c r="G140" s="50"/>
      <c r="H140" s="50"/>
      <c r="I140" s="177"/>
      <c r="J140" s="50"/>
      <c r="K140" s="50"/>
      <c r="L140" s="50"/>
      <c r="M140" s="50"/>
      <c r="N140" s="50"/>
      <c r="O140" s="177"/>
      <c r="P140" s="50"/>
      <c r="Q140" s="50"/>
      <c r="R140" s="50"/>
      <c r="S140" s="50"/>
      <c r="T140" s="50"/>
      <c r="U140" s="165"/>
      <c r="V140" s="87"/>
      <c r="W140" s="87"/>
      <c r="X140" s="87"/>
      <c r="Y140" s="87"/>
      <c r="Z140" s="87"/>
      <c r="AA140" s="87"/>
      <c r="AB140" s="87"/>
      <c r="AC140" s="87"/>
      <c r="AD140" s="87"/>
      <c r="AE140" s="87"/>
      <c r="AF140" s="87"/>
      <c r="AG140" s="87"/>
      <c r="AH140" s="87"/>
      <c r="AI140" s="87"/>
      <c r="AJ140" s="87"/>
      <c r="AK140" s="87"/>
      <c r="AL140" s="87"/>
      <c r="AM140" s="87"/>
      <c r="AN140" s="87"/>
      <c r="AO140" s="87"/>
      <c r="AP140" s="87"/>
      <c r="AQ140" s="87"/>
      <c r="AR140" s="87"/>
      <c r="AS140" s="87"/>
      <c r="AT140" s="87"/>
      <c r="AU140" s="87"/>
      <c r="AV140" s="87"/>
      <c r="AW140" s="87"/>
      <c r="AX140" s="87"/>
      <c r="AY140" s="87"/>
      <c r="AZ140" s="87"/>
      <c r="BA140" s="87"/>
      <c r="BB140" s="87"/>
      <c r="BC140" s="87"/>
      <c r="BD140" s="87"/>
      <c r="BE140" s="87"/>
      <c r="BF140" s="87"/>
      <c r="BG140" s="87"/>
      <c r="BH140" s="87"/>
      <c r="BI140" s="87"/>
      <c r="BJ140" s="87"/>
    </row>
    <row r="141" spans="1:62" s="88" customFormat="1" ht="15" customHeight="1" x14ac:dyDescent="0.2">
      <c r="A141" s="158" t="s">
        <v>71</v>
      </c>
      <c r="B141" s="177"/>
      <c r="C141" s="177"/>
      <c r="D141" s="50"/>
      <c r="E141" s="50"/>
      <c r="F141" s="50"/>
      <c r="G141" s="50"/>
      <c r="H141" s="50"/>
      <c r="I141" s="177"/>
      <c r="J141" s="50"/>
      <c r="K141" s="50"/>
      <c r="L141" s="50"/>
      <c r="M141" s="50"/>
      <c r="N141" s="50"/>
      <c r="O141" s="177"/>
      <c r="P141" s="50"/>
      <c r="Q141" s="50"/>
      <c r="R141" s="50"/>
      <c r="S141" s="50"/>
      <c r="T141" s="50"/>
      <c r="U141" s="165"/>
      <c r="V141" s="87"/>
      <c r="W141" s="87"/>
      <c r="X141" s="87"/>
      <c r="Y141" s="87"/>
      <c r="Z141" s="87"/>
      <c r="AA141" s="87"/>
      <c r="AB141" s="87"/>
      <c r="AC141" s="87"/>
      <c r="AD141" s="87"/>
      <c r="AE141" s="87"/>
      <c r="AF141" s="87"/>
      <c r="AG141" s="87"/>
      <c r="AH141" s="87"/>
      <c r="AI141" s="87"/>
      <c r="AJ141" s="87"/>
      <c r="AK141" s="87"/>
      <c r="AL141" s="87"/>
      <c r="AM141" s="87"/>
      <c r="AN141" s="87"/>
      <c r="AO141" s="87"/>
      <c r="AP141" s="87"/>
      <c r="AQ141" s="87"/>
      <c r="AR141" s="87"/>
      <c r="AS141" s="87"/>
      <c r="AT141" s="87"/>
      <c r="AU141" s="87"/>
      <c r="AV141" s="87"/>
      <c r="AW141" s="87"/>
      <c r="AX141" s="87"/>
      <c r="AY141" s="87"/>
      <c r="AZ141" s="87"/>
      <c r="BA141" s="87"/>
      <c r="BB141" s="87"/>
      <c r="BC141" s="87"/>
      <c r="BD141" s="87"/>
      <c r="BE141" s="87"/>
      <c r="BF141" s="87"/>
      <c r="BG141" s="87"/>
      <c r="BH141" s="87"/>
      <c r="BI141" s="87"/>
      <c r="BJ141" s="87"/>
    </row>
    <row r="142" spans="1:62" s="88" customFormat="1" ht="15" customHeight="1" x14ac:dyDescent="0.2">
      <c r="A142" s="160" t="s">
        <v>72</v>
      </c>
      <c r="B142" s="177"/>
      <c r="C142" s="177"/>
      <c r="D142" s="50"/>
      <c r="E142" s="50"/>
      <c r="F142" s="50"/>
      <c r="G142" s="50"/>
      <c r="H142" s="50"/>
      <c r="I142" s="177"/>
      <c r="J142" s="50"/>
      <c r="K142" s="50"/>
      <c r="L142" s="50"/>
      <c r="M142" s="50"/>
      <c r="N142" s="50"/>
      <c r="O142" s="177"/>
      <c r="P142" s="50"/>
      <c r="Q142" s="50"/>
      <c r="R142" s="50"/>
      <c r="S142" s="50"/>
      <c r="T142" s="50"/>
      <c r="U142" s="165"/>
      <c r="V142" s="87"/>
      <c r="W142" s="87"/>
      <c r="X142" s="87"/>
      <c r="Y142" s="87"/>
      <c r="Z142" s="87"/>
      <c r="AA142" s="87"/>
      <c r="AB142" s="87"/>
      <c r="AC142" s="87"/>
      <c r="AD142" s="87"/>
      <c r="AE142" s="87"/>
      <c r="AF142" s="87"/>
      <c r="AG142" s="87"/>
      <c r="AH142" s="87"/>
      <c r="AI142" s="87"/>
      <c r="AJ142" s="87"/>
      <c r="AK142" s="87"/>
      <c r="AL142" s="87"/>
      <c r="AM142" s="87"/>
      <c r="AN142" s="87"/>
      <c r="AO142" s="87"/>
      <c r="AP142" s="87"/>
      <c r="AQ142" s="87"/>
      <c r="AR142" s="87"/>
      <c r="AS142" s="87"/>
      <c r="AT142" s="87"/>
      <c r="AU142" s="87"/>
      <c r="AV142" s="87"/>
      <c r="AW142" s="87"/>
      <c r="AX142" s="87"/>
      <c r="AY142" s="87"/>
      <c r="AZ142" s="87"/>
      <c r="BA142" s="87"/>
      <c r="BB142" s="87"/>
      <c r="BC142" s="87"/>
      <c r="BD142" s="87"/>
      <c r="BE142" s="87"/>
      <c r="BF142" s="87"/>
      <c r="BG142" s="87"/>
      <c r="BH142" s="87"/>
      <c r="BI142" s="87"/>
      <c r="BJ142" s="87"/>
    </row>
    <row r="143" spans="1:62" s="88" customFormat="1" ht="15" customHeight="1" x14ac:dyDescent="0.2">
      <c r="A143" s="160" t="s">
        <v>74</v>
      </c>
      <c r="B143" s="177"/>
      <c r="C143" s="177"/>
      <c r="D143" s="50"/>
      <c r="E143" s="50"/>
      <c r="F143" s="50"/>
      <c r="G143" s="50"/>
      <c r="H143" s="50"/>
      <c r="I143" s="177"/>
      <c r="J143" s="50"/>
      <c r="K143" s="50"/>
      <c r="L143" s="50"/>
      <c r="M143" s="50"/>
      <c r="N143" s="50"/>
      <c r="O143" s="177"/>
      <c r="P143" s="50"/>
      <c r="Q143" s="50"/>
      <c r="R143" s="50"/>
      <c r="S143" s="50"/>
      <c r="T143" s="50"/>
      <c r="U143" s="165"/>
      <c r="V143" s="87"/>
      <c r="W143" s="87"/>
      <c r="X143" s="87"/>
      <c r="Y143" s="87"/>
      <c r="Z143" s="87"/>
      <c r="AA143" s="87"/>
      <c r="AB143" s="87"/>
      <c r="AC143" s="87"/>
      <c r="AD143" s="87"/>
      <c r="AE143" s="87"/>
      <c r="AF143" s="87"/>
      <c r="AG143" s="87"/>
      <c r="AH143" s="87"/>
      <c r="AI143" s="87"/>
      <c r="AJ143" s="87"/>
      <c r="AK143" s="87"/>
      <c r="AL143" s="87"/>
      <c r="AM143" s="87"/>
      <c r="AN143" s="87"/>
      <c r="AO143" s="87"/>
      <c r="AP143" s="87"/>
      <c r="AQ143" s="87"/>
      <c r="AR143" s="87"/>
      <c r="AS143" s="87"/>
      <c r="AT143" s="87"/>
      <c r="AU143" s="87"/>
      <c r="AV143" s="87"/>
      <c r="AW143" s="87"/>
      <c r="AX143" s="87"/>
      <c r="AY143" s="87"/>
      <c r="AZ143" s="87"/>
      <c r="BA143" s="87"/>
      <c r="BB143" s="87"/>
      <c r="BC143" s="87"/>
      <c r="BD143" s="87"/>
      <c r="BE143" s="87"/>
      <c r="BF143" s="87"/>
      <c r="BG143" s="87"/>
      <c r="BH143" s="87"/>
      <c r="BI143" s="87"/>
      <c r="BJ143" s="87"/>
    </row>
    <row r="144" spans="1:62" s="88" customFormat="1" ht="15" customHeight="1" x14ac:dyDescent="0.2">
      <c r="A144" s="161" t="s">
        <v>76</v>
      </c>
      <c r="B144" s="177"/>
      <c r="C144" s="177"/>
      <c r="D144" s="50"/>
      <c r="E144" s="50"/>
      <c r="F144" s="50"/>
      <c r="G144" s="50"/>
      <c r="H144" s="50"/>
      <c r="I144" s="177"/>
      <c r="J144" s="50"/>
      <c r="K144" s="50"/>
      <c r="L144" s="50"/>
      <c r="M144" s="50"/>
      <c r="N144" s="50"/>
      <c r="O144" s="177"/>
      <c r="P144" s="50"/>
      <c r="Q144" s="50"/>
      <c r="R144" s="50"/>
      <c r="S144" s="50"/>
      <c r="T144" s="50"/>
      <c r="U144" s="165"/>
      <c r="V144" s="87"/>
      <c r="W144" s="87"/>
      <c r="X144" s="87"/>
      <c r="Y144" s="87"/>
      <c r="Z144" s="87"/>
      <c r="AA144" s="87"/>
      <c r="AB144" s="87"/>
      <c r="AC144" s="87"/>
      <c r="AD144" s="87"/>
      <c r="AE144" s="87"/>
      <c r="AF144" s="87"/>
      <c r="AG144" s="87"/>
      <c r="AH144" s="87"/>
      <c r="AI144" s="87"/>
      <c r="AJ144" s="87"/>
      <c r="AK144" s="87"/>
      <c r="AL144" s="87"/>
      <c r="AM144" s="87"/>
      <c r="AN144" s="87"/>
      <c r="AO144" s="87"/>
      <c r="AP144" s="87"/>
      <c r="AQ144" s="87"/>
      <c r="AR144" s="87"/>
      <c r="AS144" s="87"/>
      <c r="AT144" s="87"/>
      <c r="AU144" s="87"/>
      <c r="AV144" s="87"/>
      <c r="AW144" s="87"/>
      <c r="AX144" s="87"/>
      <c r="AY144" s="87"/>
      <c r="AZ144" s="87"/>
      <c r="BA144" s="87"/>
      <c r="BB144" s="87"/>
      <c r="BC144" s="87"/>
      <c r="BD144" s="87"/>
      <c r="BE144" s="87"/>
      <c r="BF144" s="87"/>
      <c r="BG144" s="87"/>
      <c r="BH144" s="87"/>
      <c r="BI144" s="87"/>
      <c r="BJ144" s="87"/>
    </row>
    <row r="145" spans="1:62" s="88" customFormat="1" ht="15" customHeight="1" x14ac:dyDescent="0.2">
      <c r="A145" s="161" t="s">
        <v>78</v>
      </c>
      <c r="B145" s="177"/>
      <c r="C145" s="177"/>
      <c r="D145" s="50"/>
      <c r="E145" s="50"/>
      <c r="F145" s="50"/>
      <c r="G145" s="50"/>
      <c r="H145" s="50"/>
      <c r="I145" s="177"/>
      <c r="J145" s="50"/>
      <c r="K145" s="50"/>
      <c r="L145" s="50"/>
      <c r="M145" s="50"/>
      <c r="N145" s="50"/>
      <c r="O145" s="177"/>
      <c r="P145" s="50"/>
      <c r="Q145" s="50"/>
      <c r="R145" s="50"/>
      <c r="S145" s="50"/>
      <c r="T145" s="50"/>
      <c r="U145" s="165"/>
      <c r="V145" s="87"/>
      <c r="W145" s="87"/>
      <c r="X145" s="87"/>
      <c r="Y145" s="87"/>
      <c r="Z145" s="87"/>
      <c r="AA145" s="87"/>
      <c r="AB145" s="87"/>
      <c r="AC145" s="87"/>
      <c r="AD145" s="87"/>
      <c r="AE145" s="87"/>
      <c r="AF145" s="87"/>
      <c r="AG145" s="87"/>
      <c r="AH145" s="87"/>
      <c r="AI145" s="87"/>
      <c r="AJ145" s="87"/>
      <c r="AK145" s="87"/>
      <c r="AL145" s="87"/>
      <c r="AM145" s="87"/>
      <c r="AN145" s="87"/>
      <c r="AO145" s="87"/>
      <c r="AP145" s="87"/>
      <c r="AQ145" s="87"/>
      <c r="AR145" s="87"/>
      <c r="AS145" s="87"/>
      <c r="AT145" s="87"/>
      <c r="AU145" s="87"/>
      <c r="AV145" s="87"/>
      <c r="AW145" s="87"/>
      <c r="AX145" s="87"/>
      <c r="AY145" s="87"/>
      <c r="AZ145" s="87"/>
      <c r="BA145" s="87"/>
      <c r="BB145" s="87"/>
      <c r="BC145" s="87"/>
      <c r="BD145" s="87"/>
      <c r="BE145" s="87"/>
      <c r="BF145" s="87"/>
      <c r="BG145" s="87"/>
      <c r="BH145" s="87"/>
      <c r="BI145" s="87"/>
      <c r="BJ145" s="87"/>
    </row>
    <row r="146" spans="1:62" s="88" customFormat="1" ht="15" customHeight="1" x14ac:dyDescent="0.2">
      <c r="A146" s="161" t="s">
        <v>86</v>
      </c>
      <c r="B146" s="177"/>
      <c r="C146" s="177"/>
      <c r="D146" s="50"/>
      <c r="E146" s="50"/>
      <c r="F146" s="50"/>
      <c r="G146" s="50"/>
      <c r="H146" s="50"/>
      <c r="I146" s="177"/>
      <c r="J146" s="50"/>
      <c r="K146" s="50"/>
      <c r="L146" s="50"/>
      <c r="M146" s="50"/>
      <c r="N146" s="50"/>
      <c r="O146" s="177"/>
      <c r="P146" s="50"/>
      <c r="Q146" s="50"/>
      <c r="R146" s="50"/>
      <c r="S146" s="50"/>
      <c r="T146" s="50"/>
      <c r="U146" s="165"/>
      <c r="V146" s="87"/>
      <c r="W146" s="87"/>
      <c r="X146" s="87"/>
      <c r="Y146" s="87"/>
      <c r="Z146" s="87"/>
      <c r="AA146" s="87"/>
      <c r="AB146" s="87"/>
      <c r="AC146" s="87"/>
      <c r="AD146" s="87"/>
      <c r="AE146" s="87"/>
      <c r="AF146" s="87"/>
      <c r="AG146" s="87"/>
      <c r="AH146" s="87"/>
      <c r="AI146" s="87"/>
      <c r="AJ146" s="87"/>
      <c r="AK146" s="87"/>
      <c r="AL146" s="87"/>
      <c r="AM146" s="87"/>
      <c r="AN146" s="87"/>
      <c r="AO146" s="87"/>
      <c r="AP146" s="87"/>
      <c r="AQ146" s="87"/>
      <c r="AR146" s="87"/>
      <c r="AS146" s="87"/>
      <c r="AT146" s="87"/>
      <c r="AU146" s="87"/>
      <c r="AV146" s="87"/>
      <c r="AW146" s="87"/>
      <c r="AX146" s="87"/>
      <c r="AY146" s="87"/>
      <c r="AZ146" s="87"/>
      <c r="BA146" s="87"/>
      <c r="BB146" s="87"/>
      <c r="BC146" s="87"/>
      <c r="BD146" s="87"/>
      <c r="BE146" s="87"/>
      <c r="BF146" s="87"/>
      <c r="BG146" s="87"/>
      <c r="BH146" s="87"/>
      <c r="BI146" s="87"/>
      <c r="BJ146" s="87"/>
    </row>
    <row r="147" spans="1:62" s="88" customFormat="1" ht="15" customHeight="1" x14ac:dyDescent="0.2">
      <c r="A147" s="161" t="s">
        <v>87</v>
      </c>
      <c r="B147" s="177"/>
      <c r="C147" s="177"/>
      <c r="D147" s="50"/>
      <c r="E147" s="50"/>
      <c r="F147" s="50"/>
      <c r="G147" s="50"/>
      <c r="H147" s="50"/>
      <c r="I147" s="177"/>
      <c r="J147" s="50"/>
      <c r="K147" s="50"/>
      <c r="L147" s="50"/>
      <c r="M147" s="50"/>
      <c r="N147" s="50"/>
      <c r="O147" s="177"/>
      <c r="P147" s="50"/>
      <c r="Q147" s="50"/>
      <c r="R147" s="50"/>
      <c r="S147" s="50"/>
      <c r="T147" s="50"/>
      <c r="U147" s="165"/>
      <c r="V147" s="87"/>
      <c r="W147" s="87"/>
      <c r="X147" s="87"/>
      <c r="Y147" s="87"/>
      <c r="Z147" s="87"/>
      <c r="AA147" s="87"/>
      <c r="AB147" s="87"/>
      <c r="AC147" s="87"/>
      <c r="AD147" s="87"/>
      <c r="AE147" s="87"/>
      <c r="AF147" s="87"/>
      <c r="AG147" s="87"/>
      <c r="AH147" s="87"/>
      <c r="AI147" s="87"/>
      <c r="AJ147" s="87"/>
      <c r="AK147" s="87"/>
      <c r="AL147" s="87"/>
      <c r="AM147" s="87"/>
      <c r="AN147" s="87"/>
      <c r="AO147" s="87"/>
      <c r="AP147" s="87"/>
      <c r="AQ147" s="87"/>
      <c r="AR147" s="87"/>
      <c r="AS147" s="87"/>
      <c r="AT147" s="87"/>
      <c r="AU147" s="87"/>
      <c r="AV147" s="87"/>
      <c r="AW147" s="87"/>
      <c r="AX147" s="87"/>
      <c r="AY147" s="87"/>
      <c r="AZ147" s="87"/>
      <c r="BA147" s="87"/>
      <c r="BB147" s="87"/>
      <c r="BC147" s="87"/>
      <c r="BD147" s="87"/>
      <c r="BE147" s="87"/>
      <c r="BF147" s="87"/>
      <c r="BG147" s="87"/>
      <c r="BH147" s="87"/>
      <c r="BI147" s="87"/>
      <c r="BJ147" s="87"/>
    </row>
  </sheetData>
  <printOptions horizontalCentered="1"/>
  <pageMargins left="0.25" right="0.25" top="0.75" bottom="0.75" header="0.3" footer="0.3"/>
  <pageSetup scale="39" fitToHeight="0" orientation="landscape" r:id="rId1"/>
  <headerFooter>
    <oddHeader>&amp;LCalifornia Department of Health Care Services&amp;RMay 2021 Medi-Cal Estimate</oddHeader>
  </headerFooter>
  <rowBreaks count="2" manualBreakCount="2">
    <brk id="52" max="17" man="1"/>
    <brk id="101" max="17" man="1"/>
  </rowBreaks>
  <ignoredErrors>
    <ignoredError sqref="J38" formulaRange="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62</Publication_x0020_Type>
    <Topics xmlns="69bc34b3-1921-46c7-8c7a-d18363374b4b" xsi:nil="true"/>
    <TaxCatchAll xmlns="69bc34b3-1921-46c7-8c7a-d18363374b4b">
      <Value>4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669</_dlc_DocId>
    <_dlc_DocIdUrl xmlns="69bc34b3-1921-46c7-8c7a-d18363374b4b">
      <Url>https://dhcscagovauthoring/dataandstats/reports/_layouts/15/DocIdRedir.aspx?ID=DHCSDOC-376834418-669</Url>
      <Description>DHCSDOC-376834418-669</Description>
    </_dlc_DocIdUrl>
  </documentManagement>
</p:properties>
</file>

<file path=customXml/itemProps1.xml><?xml version="1.0" encoding="utf-8"?>
<ds:datastoreItem xmlns:ds="http://schemas.openxmlformats.org/officeDocument/2006/customXml" ds:itemID="{2FBB4839-D491-47B4-95CA-9D0A4E6A619C}"/>
</file>

<file path=customXml/itemProps2.xml><?xml version="1.0" encoding="utf-8"?>
<ds:datastoreItem xmlns:ds="http://schemas.openxmlformats.org/officeDocument/2006/customXml" ds:itemID="{02391D42-D278-4B96-9F05-905CBCDE6DED}"/>
</file>

<file path=customXml/itemProps3.xml><?xml version="1.0" encoding="utf-8"?>
<ds:datastoreItem xmlns:ds="http://schemas.openxmlformats.org/officeDocument/2006/customXml" ds:itemID="{D33A4CF5-7B5F-42AB-B780-D17DABD1908D}"/>
</file>

<file path=customXml/itemProps4.xml><?xml version="1.0" encoding="utf-8"?>
<ds:datastoreItem xmlns:ds="http://schemas.openxmlformats.org/officeDocument/2006/customXml" ds:itemID="{81A19F9D-E064-47EF-A89B-AE5B3D1B00D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5</vt:i4>
      </vt:variant>
    </vt:vector>
  </HeadingPairs>
  <TitlesOfParts>
    <vt:vector size="6" baseType="lpstr">
      <vt:lpstr>Supplemental Chart </vt:lpstr>
      <vt:lpstr>'Supplemental Chart '!Print_Area</vt:lpstr>
      <vt:lpstr>'Supplemental Chart '!Print_Titles</vt:lpstr>
      <vt:lpstr>TitleRegion1.a6.r43.1</vt:lpstr>
      <vt:lpstr>TitleRegion2.a53.90.1</vt:lpstr>
      <vt:lpstr>TitleRegion3.a99.r138.1</vt:lpstr>
    </vt:vector>
  </TitlesOfParts>
  <Company>DHCS &amp; CDP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y 2022 Medi-Cal Drug Supplemental Chart</dc:title>
  <dc:creator>J. Singh</dc:creator>
  <cp:keywords>Drug Medi-Cal, supplemental, May, Local Assistance, estimate, fiscal year, 2021-22, 2022-23</cp:keywords>
  <cp:lastModifiedBy>Stacey, Erik@DHCS</cp:lastModifiedBy>
  <cp:lastPrinted>2021-05-05T04:10:52Z</cp:lastPrinted>
  <dcterms:created xsi:type="dcterms:W3CDTF">2019-08-09T18:02:06Z</dcterms:created>
  <dcterms:modified xsi:type="dcterms:W3CDTF">2022-05-12T23:17: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_dlc_DocIdItemGuid">
    <vt:lpwstr>bb863ddc-e734-404e-8fe7-cb50afe9f47c</vt:lpwstr>
  </property>
  <property fmtid="{D5CDD505-2E9C-101B-9397-08002B2CF9AE}" pid="4" name="Division">
    <vt:lpwstr>45;#Fiscal Forecasting|f301d91f-2d63-4bdb-a1a3-c13e2f7d3764</vt:lpwstr>
  </property>
</Properties>
</file>